r="S356" s="22"/>
      <c r="T356" s="22"/>
      <c r="U356" s="20"/>
      <c r="V356" s="23"/>
      <c r="W356" s="23"/>
      <c r="X356" s="23"/>
      <c r="Y356" s="23"/>
      <c r="Z356" s="117"/>
      <c r="AA356" s="117"/>
      <c r="AB356" s="23"/>
      <c r="AC356" s="22"/>
      <c r="AD356" s="23" t="str">
        <f t="shared" si="6"/>
        <v>NO</v>
      </c>
      <c r="AE356" s="23"/>
      <c r="AG356" s="24"/>
      <c r="AH356" s="24"/>
    </row>
    <row r="357" spans="2:34" x14ac:dyDescent="0.25">
      <c r="B357" s="20"/>
      <c r="C357" s="20"/>
      <c r="D357" s="20"/>
      <c r="E357" s="20"/>
      <c r="F357" s="20"/>
      <c r="G357" s="20"/>
      <c r="H357" s="20"/>
      <c r="I357" s="117"/>
      <c r="J357" s="117"/>
      <c r="K357" s="20"/>
      <c r="L357" s="25"/>
      <c r="M357" s="20"/>
      <c r="N357" s="20"/>
      <c r="O357" s="20"/>
      <c r="P357" s="20"/>
      <c r="Q357" s="20"/>
      <c r="R357" s="20"/>
      <c r="S357" s="22"/>
      <c r="T357" s="22"/>
      <c r="U357" s="20"/>
      <c r="V357" s="23"/>
      <c r="W357" s="23"/>
      <c r="X357" s="23"/>
      <c r="Y357" s="23"/>
      <c r="Z357" s="117"/>
      <c r="AA357" s="117"/>
      <c r="AB357" s="23"/>
      <c r="AC357" s="22"/>
      <c r="AD357" s="23" t="str">
        <f t="shared" si="6"/>
        <v>NO</v>
      </c>
      <c r="AE357" s="23"/>
      <c r="AG357" s="24"/>
      <c r="AH357" s="24"/>
    </row>
    <row r="358" spans="2:34" x14ac:dyDescent="0.25">
      <c r="B358" s="20"/>
      <c r="C358" s="20"/>
      <c r="D358" s="20"/>
      <c r="E358" s="20"/>
      <c r="F358" s="20"/>
      <c r="G358" s="20"/>
      <c r="H358" s="20"/>
      <c r="I358" s="117"/>
      <c r="J358" s="117"/>
      <c r="K358" s="20"/>
      <c r="L358" s="25"/>
      <c r="M358" s="20"/>
      <c r="N358" s="20"/>
      <c r="O358" s="20"/>
      <c r="P358" s="20"/>
      <c r="Q358" s="20"/>
      <c r="R358" s="20"/>
      <c r="S358" s="22"/>
      <c r="T358" s="22"/>
      <c r="U358" s="20"/>
      <c r="V358" s="23"/>
      <c r="W358" s="23"/>
      <c r="X358" s="23"/>
      <c r="Y358" s="23"/>
      <c r="Z358" s="117"/>
      <c r="AA358" s="117"/>
      <c r="AB358" s="23"/>
      <c r="AC358" s="22"/>
      <c r="AD358" s="23" t="str">
        <f t="shared" si="6"/>
        <v>NO</v>
      </c>
      <c r="AE358" s="23"/>
      <c r="AG358" s="24"/>
      <c r="AH358" s="24"/>
    </row>
    <row r="359" spans="2:34" x14ac:dyDescent="0.25">
      <c r="B359" s="20"/>
      <c r="C359" s="20"/>
      <c r="D359" s="20"/>
      <c r="E359" s="20"/>
      <c r="F359" s="20"/>
      <c r="G359" s="20"/>
      <c r="H359" s="20"/>
      <c r="I359" s="117"/>
      <c r="J359" s="117"/>
      <c r="K359" s="20"/>
      <c r="L359" s="25"/>
      <c r="M359" s="20"/>
      <c r="N359" s="20"/>
      <c r="O359" s="20"/>
      <c r="P359" s="20"/>
      <c r="Q359" s="20"/>
      <c r="R359" s="20"/>
      <c r="S359" s="22"/>
      <c r="T359" s="22"/>
      <c r="U359" s="20"/>
      <c r="V359" s="23"/>
      <c r="W359" s="23"/>
      <c r="X359" s="23"/>
      <c r="Y359" s="23"/>
      <c r="Z359" s="117"/>
      <c r="AA359" s="117"/>
      <c r="AB359" s="23"/>
      <c r="AC359" s="22"/>
      <c r="AD359" s="23" t="str">
        <f t="shared" si="6"/>
        <v>NO</v>
      </c>
      <c r="AE359" s="23"/>
      <c r="AG359" s="24"/>
      <c r="AH359" s="24"/>
    </row>
    <row r="360" spans="2:34" x14ac:dyDescent="0.25">
      <c r="B360" s="20"/>
      <c r="C360" s="20"/>
      <c r="D360" s="20"/>
      <c r="E360" s="20"/>
      <c r="F360" s="20"/>
      <c r="G360" s="20"/>
      <c r="H360" s="20"/>
      <c r="I360" s="117"/>
      <c r="J360" s="117"/>
      <c r="K360" s="20"/>
      <c r="L360" s="25"/>
      <c r="M360" s="20"/>
      <c r="N360" s="20"/>
      <c r="O360" s="20"/>
      <c r="P360" s="20"/>
      <c r="Q360" s="20"/>
      <c r="R360" s="20"/>
      <c r="S360" s="22"/>
      <c r="T360" s="22"/>
      <c r="U360" s="20"/>
      <c r="V360" s="23"/>
      <c r="W360" s="23"/>
      <c r="X360" s="23"/>
      <c r="Y360" s="23"/>
      <c r="Z360" s="117"/>
      <c r="AA360" s="117"/>
      <c r="AB360" s="23"/>
      <c r="AC360" s="22"/>
      <c r="AD360" s="23" t="str">
        <f t="shared" si="6"/>
        <v>NO</v>
      </c>
      <c r="AE360" s="23"/>
      <c r="AG360" s="24"/>
      <c r="AH360" s="24"/>
    </row>
    <row r="361" spans="2:34" x14ac:dyDescent="0.25">
      <c r="B361" s="20"/>
      <c r="C361" s="20"/>
      <c r="D361" s="20"/>
      <c r="E361" s="20"/>
      <c r="F361" s="20"/>
      <c r="G361" s="20"/>
      <c r="H361" s="20"/>
      <c r="I361" s="117"/>
      <c r="J361" s="117"/>
      <c r="K361" s="20"/>
      <c r="L361" s="25"/>
      <c r="M361" s="20"/>
      <c r="N361" s="20"/>
      <c r="O361" s="20"/>
      <c r="P361" s="20"/>
      <c r="Q361" s="20"/>
      <c r="R361" s="20"/>
      <c r="S361" s="22"/>
      <c r="T361" s="22"/>
      <c r="U361" s="20"/>
      <c r="V361" s="23"/>
      <c r="W361" s="23"/>
      <c r="X361" s="23"/>
      <c r="Y361" s="23"/>
      <c r="Z361" s="117"/>
      <c r="AA361" s="117"/>
      <c r="AB361" s="23"/>
      <c r="AC361" s="22"/>
      <c r="AD361" s="23" t="str">
        <f t="shared" si="6"/>
        <v>NO</v>
      </c>
      <c r="AE361" s="23"/>
      <c r="AG361" s="24"/>
      <c r="AH361" s="24"/>
    </row>
    <row r="362" spans="2:34" x14ac:dyDescent="0.25">
      <c r="B362" s="20"/>
      <c r="C362" s="20"/>
      <c r="D362" s="20"/>
      <c r="E362" s="20"/>
      <c r="F362" s="20"/>
      <c r="G362" s="20"/>
      <c r="H362" s="20"/>
      <c r="I362" s="117"/>
      <c r="J362" s="117"/>
      <c r="K362" s="20"/>
      <c r="L362" s="25"/>
      <c r="M362" s="20"/>
      <c r="N362" s="20"/>
      <c r="O362" s="20"/>
      <c r="P362" s="20"/>
      <c r="Q362" s="20"/>
      <c r="R362" s="20"/>
      <c r="S362" s="22"/>
      <c r="T362" s="22"/>
      <c r="U362" s="20"/>
      <c r="V362" s="23"/>
      <c r="W362" s="23"/>
      <c r="X362" s="23"/>
      <c r="Y362" s="23"/>
      <c r="Z362" s="117"/>
      <c r="AA362" s="117"/>
      <c r="AB362" s="23"/>
      <c r="AC362" s="22"/>
      <c r="AD362" s="23" t="str">
        <f t="shared" si="6"/>
        <v>NO</v>
      </c>
      <c r="AE362" s="23"/>
      <c r="AG362" s="24"/>
      <c r="AH362" s="24"/>
    </row>
    <row r="363" spans="2:34" x14ac:dyDescent="0.25">
      <c r="B363" s="20"/>
      <c r="C363" s="20"/>
      <c r="D363" s="20"/>
      <c r="E363" s="20"/>
      <c r="F363" s="20"/>
      <c r="G363" s="20"/>
      <c r="H363" s="20"/>
      <c r="I363" s="117"/>
      <c r="J363" s="117"/>
      <c r="K363" s="20"/>
      <c r="L363" s="25"/>
      <c r="M363" s="20"/>
      <c r="N363" s="20"/>
      <c r="O363" s="20"/>
      <c r="P363" s="20"/>
      <c r="Q363" s="20"/>
      <c r="R363" s="20"/>
      <c r="S363" s="22"/>
      <c r="T363" s="22"/>
      <c r="U363" s="20"/>
      <c r="V363" s="23"/>
      <c r="W363" s="23"/>
      <c r="X363" s="23"/>
      <c r="Y363" s="23"/>
      <c r="Z363" s="117"/>
      <c r="AA363" s="117"/>
      <c r="AB363" s="23"/>
      <c r="AC363" s="22"/>
      <c r="AD363" s="23" t="str">
        <f t="shared" si="6"/>
        <v>NO</v>
      </c>
      <c r="AE363" s="23"/>
      <c r="AG363" s="24"/>
      <c r="AH363" s="24"/>
    </row>
    <row r="364" spans="2:34" x14ac:dyDescent="0.25">
      <c r="B364" s="20"/>
      <c r="C364" s="20"/>
      <c r="D364" s="20"/>
      <c r="E364" s="20"/>
      <c r="F364" s="20"/>
      <c r="G364" s="20"/>
      <c r="H364" s="20"/>
      <c r="I364" s="117"/>
      <c r="J364" s="117"/>
      <c r="K364" s="20"/>
      <c r="L364" s="25"/>
      <c r="M364" s="20"/>
      <c r="N364" s="20"/>
      <c r="O364" s="20"/>
      <c r="P364" s="20"/>
      <c r="Q364" s="20"/>
      <c r="R364" s="20"/>
      <c r="S364" s="22"/>
      <c r="T364" s="22"/>
      <c r="U364" s="20"/>
      <c r="V364" s="23"/>
      <c r="W364" s="23"/>
      <c r="X364" s="23"/>
      <c r="Y364" s="23"/>
      <c r="Z364" s="117"/>
      <c r="AA364" s="117"/>
      <c r="AB364" s="23"/>
      <c r="AC364" s="22"/>
      <c r="AD364" s="23" t="str">
        <f t="shared" si="6"/>
        <v>NO</v>
      </c>
      <c r="AE364" s="23"/>
      <c r="AG364" s="24"/>
      <c r="AH364" s="24"/>
    </row>
    <row r="365" spans="2:34" x14ac:dyDescent="0.25">
      <c r="B365" s="20"/>
      <c r="C365" s="20"/>
      <c r="D365" s="20"/>
      <c r="E365" s="20"/>
      <c r="F365" s="20"/>
      <c r="G365" s="20"/>
      <c r="H365" s="20"/>
      <c r="I365" s="117"/>
      <c r="J365" s="117"/>
      <c r="K365" s="20"/>
      <c r="L365" s="25"/>
      <c r="M365" s="20"/>
      <c r="N365" s="20"/>
      <c r="O365" s="20"/>
      <c r="P365" s="20"/>
      <c r="Q365" s="20"/>
      <c r="R365" s="20"/>
      <c r="S365" s="22"/>
      <c r="T365" s="22"/>
      <c r="U365" s="20"/>
      <c r="V365" s="23"/>
      <c r="W365" s="23"/>
      <c r="X365" s="23"/>
      <c r="Y365" s="23"/>
      <c r="Z365" s="117"/>
      <c r="AA365" s="117"/>
      <c r="AB365" s="23"/>
      <c r="AC365" s="22"/>
      <c r="AD365" s="23" t="str">
        <f t="shared" si="6"/>
        <v>NO</v>
      </c>
      <c r="AE365" s="23"/>
      <c r="AG365" s="24"/>
      <c r="AH365" s="24"/>
    </row>
    <row r="366" spans="2:34" x14ac:dyDescent="0.25">
      <c r="B366" s="20"/>
      <c r="C366" s="20"/>
      <c r="D366" s="20"/>
      <c r="E366" s="20"/>
      <c r="F366" s="20"/>
      <c r="G366" s="20"/>
      <c r="H366" s="20"/>
      <c r="I366" s="117"/>
      <c r="J366" s="117"/>
      <c r="K366" s="20"/>
      <c r="L366" s="25"/>
      <c r="M366" s="20"/>
      <c r="N366" s="20"/>
      <c r="O366" s="20"/>
      <c r="P366" s="20"/>
      <c r="Q366" s="20"/>
      <c r="R366" s="20"/>
      <c r="S366" s="22"/>
      <c r="T366" s="22"/>
      <c r="U366" s="20"/>
      <c r="V366" s="23"/>
      <c r="W366" s="23"/>
      <c r="X366" s="23"/>
      <c r="Y366" s="23"/>
      <c r="Z366" s="117"/>
      <c r="AA366" s="117"/>
      <c r="AB366" s="23"/>
      <c r="AC366" s="22"/>
      <c r="AD366" s="23" t="str">
        <f t="shared" si="6"/>
        <v>NO</v>
      </c>
      <c r="AE366" s="23"/>
      <c r="AG366" s="24"/>
      <c r="AH366" s="24"/>
    </row>
    <row r="367" spans="2:34" x14ac:dyDescent="0.25">
      <c r="B367" s="20"/>
      <c r="C367" s="20"/>
      <c r="D367" s="20"/>
      <c r="E367" s="20"/>
      <c r="F367" s="20"/>
      <c r="G367" s="20"/>
      <c r="H367" s="20"/>
      <c r="I367" s="117"/>
      <c r="J367" s="117"/>
      <c r="K367" s="20"/>
      <c r="L367" s="25"/>
      <c r="M367" s="20"/>
      <c r="N367" s="20"/>
      <c r="O367" s="20"/>
      <c r="P367" s="20"/>
      <c r="Q367" s="20"/>
      <c r="R367" s="20"/>
      <c r="S367" s="22"/>
      <c r="T367" s="22"/>
      <c r="U367" s="20"/>
      <c r="V367" s="23"/>
      <c r="W367" s="23"/>
      <c r="X367" s="23"/>
      <c r="Y367" s="23"/>
      <c r="Z367" s="117"/>
      <c r="AA367" s="117"/>
      <c r="AB367" s="23"/>
      <c r="AC367" s="22"/>
      <c r="AD367" s="23" t="str">
        <f t="shared" si="6"/>
        <v>NO</v>
      </c>
      <c r="AE367" s="23"/>
      <c r="AG367" s="24"/>
      <c r="AH367" s="24"/>
    </row>
    <row r="368" spans="2:34" x14ac:dyDescent="0.25">
      <c r="B368" s="20"/>
      <c r="C368" s="20"/>
      <c r="D368" s="20"/>
      <c r="E368" s="20"/>
      <c r="F368" s="20"/>
      <c r="G368" s="20"/>
      <c r="H368" s="20"/>
      <c r="I368" s="117"/>
      <c r="J368" s="117"/>
      <c r="K368" s="20"/>
      <c r="L368" s="25"/>
      <c r="M368" s="20"/>
      <c r="N368" s="20"/>
      <c r="O368" s="20"/>
      <c r="P368" s="20"/>
      <c r="Q368" s="20"/>
      <c r="R368" s="20"/>
      <c r="S368" s="22"/>
      <c r="T368" s="22"/>
      <c r="U368" s="20"/>
      <c r="V368" s="23"/>
      <c r="W368" s="23"/>
      <c r="X368" s="23"/>
      <c r="Y368" s="23"/>
      <c r="Z368" s="117"/>
      <c r="AA368" s="117"/>
      <c r="AB368" s="23"/>
      <c r="AC368" s="22"/>
      <c r="AD368" s="23" t="str">
        <f t="shared" si="6"/>
        <v>NO</v>
      </c>
      <c r="AE368" s="23"/>
      <c r="AG368" s="24"/>
      <c r="AH368" s="24"/>
    </row>
    <row r="369" spans="2:34" x14ac:dyDescent="0.25">
      <c r="B369" s="20"/>
      <c r="C369" s="20"/>
      <c r="D369" s="20"/>
      <c r="E369" s="20"/>
      <c r="F369" s="20"/>
      <c r="G369" s="20"/>
      <c r="H369" s="20"/>
      <c r="I369" s="117"/>
      <c r="J369" s="117"/>
      <c r="K369" s="20"/>
      <c r="L369" s="25"/>
      <c r="M369" s="20"/>
      <c r="N369" s="20"/>
      <c r="O369" s="20"/>
      <c r="P369" s="20"/>
      <c r="Q369" s="20"/>
      <c r="R369" s="20"/>
      <c r="S369" s="22"/>
      <c r="T369" s="22"/>
      <c r="U369" s="20"/>
      <c r="V369" s="23"/>
      <c r="W369" s="23"/>
      <c r="X369" s="23"/>
      <c r="Y369" s="23"/>
      <c r="Z369" s="117"/>
      <c r="AA369" s="117"/>
      <c r="AB369" s="23"/>
      <c r="AC369" s="22"/>
      <c r="AD369" s="23" t="str">
        <f t="shared" si="6"/>
        <v>NO</v>
      </c>
      <c r="AE369" s="23"/>
      <c r="AG369" s="24"/>
      <c r="AH369" s="24"/>
    </row>
    <row r="370" spans="2:34" x14ac:dyDescent="0.25">
      <c r="B370" s="20"/>
      <c r="C370" s="20"/>
      <c r="D370" s="20"/>
      <c r="E370" s="20"/>
      <c r="F370" s="20"/>
      <c r="G370" s="20"/>
      <c r="H370" s="20"/>
      <c r="I370" s="117"/>
      <c r="J370" s="117"/>
      <c r="K370" s="20"/>
      <c r="L370" s="25"/>
      <c r="M370" s="20"/>
      <c r="N370" s="20"/>
      <c r="O370" s="20"/>
      <c r="P370" s="20"/>
      <c r="Q370" s="20"/>
      <c r="R370" s="20"/>
      <c r="S370" s="22"/>
      <c r="T370" s="22"/>
      <c r="U370" s="20"/>
      <c r="V370" s="23"/>
      <c r="W370" s="23"/>
      <c r="X370" s="23"/>
      <c r="Y370" s="23"/>
      <c r="Z370" s="117"/>
      <c r="AA370" s="117"/>
      <c r="AB370" s="23"/>
      <c r="AC370" s="22"/>
      <c r="AD370" s="23" t="str">
        <f t="shared" si="6"/>
        <v>NO</v>
      </c>
      <c r="AE370" s="23"/>
      <c r="AG370" s="24"/>
      <c r="AH370" s="24"/>
    </row>
    <row r="371" spans="2:34" x14ac:dyDescent="0.25">
      <c r="B371" s="20"/>
      <c r="C371" s="20"/>
      <c r="D371" s="20"/>
      <c r="E371" s="20"/>
      <c r="F371" s="20"/>
      <c r="G371" s="20"/>
      <c r="H371" s="20"/>
      <c r="I371" s="117"/>
      <c r="J371" s="117"/>
      <c r="K371" s="20"/>
      <c r="L371" s="25"/>
      <c r="M371" s="20"/>
      <c r="N371" s="20"/>
      <c r="O371" s="20"/>
      <c r="P371" s="20"/>
      <c r="Q371" s="20"/>
      <c r="R371" s="20"/>
      <c r="S371" s="22"/>
      <c r="T371" s="22"/>
      <c r="U371" s="20"/>
      <c r="V371" s="23"/>
      <c r="W371" s="23"/>
      <c r="X371" s="23"/>
      <c r="Y371" s="23"/>
      <c r="Z371" s="117"/>
      <c r="AA371" s="117"/>
      <c r="AB371" s="23"/>
      <c r="AC371" s="22"/>
      <c r="AD371" s="23" t="str">
        <f t="shared" si="6"/>
        <v>NO</v>
      </c>
      <c r="AE371" s="23"/>
      <c r="AG371" s="24"/>
      <c r="AH371" s="24"/>
    </row>
    <row r="372" spans="2:34" x14ac:dyDescent="0.25">
      <c r="B372" s="20"/>
      <c r="C372" s="20"/>
      <c r="D372" s="20"/>
      <c r="E372" s="20"/>
      <c r="F372" s="20"/>
      <c r="G372" s="20"/>
      <c r="H372" s="20"/>
      <c r="I372" s="117"/>
      <c r="J372" s="117"/>
      <c r="K372" s="20"/>
      <c r="L372" s="25"/>
      <c r="M372" s="20"/>
      <c r="N372" s="20"/>
      <c r="O372" s="20"/>
      <c r="P372" s="20"/>
      <c r="Q372" s="20"/>
      <c r="R372" s="20"/>
      <c r="S372" s="22"/>
      <c r="T372" s="22"/>
      <c r="U372" s="20"/>
      <c r="V372" s="23"/>
      <c r="W372" s="23"/>
      <c r="X372" s="23"/>
      <c r="Y372" s="23"/>
      <c r="Z372" s="117"/>
      <c r="AA372" s="117"/>
      <c r="AB372" s="23"/>
      <c r="AC372" s="22"/>
      <c r="AD372" s="23" t="str">
        <f t="shared" si="6"/>
        <v>NO</v>
      </c>
      <c r="AE372" s="23"/>
      <c r="AG372" s="24"/>
      <c r="AH372" s="24"/>
    </row>
    <row r="373" spans="2:34" x14ac:dyDescent="0.25">
      <c r="B373" s="20"/>
      <c r="C373" s="20"/>
      <c r="D373" s="20"/>
      <c r="E373" s="20"/>
      <c r="F373" s="20"/>
      <c r="G373" s="20"/>
      <c r="H373" s="20"/>
      <c r="I373" s="117"/>
      <c r="J373" s="117"/>
      <c r="K373" s="20"/>
      <c r="L373" s="25"/>
      <c r="M373" s="20"/>
      <c r="N373" s="20"/>
      <c r="O373" s="20"/>
      <c r="P373" s="20"/>
      <c r="Q373" s="20"/>
      <c r="R373" s="20"/>
      <c r="S373" s="22"/>
      <c r="T373" s="22"/>
      <c r="U373" s="20"/>
      <c r="V373" s="23"/>
      <c r="W373" s="23"/>
      <c r="X373" s="23"/>
      <c r="Y373" s="23"/>
      <c r="Z373" s="117"/>
      <c r="AA373" s="117"/>
      <c r="AB373" s="23"/>
      <c r="AC373" s="22"/>
      <c r="AD373" s="23" t="str">
        <f t="shared" si="6"/>
        <v>NO</v>
      </c>
      <c r="AE373" s="23"/>
      <c r="AG373" s="24"/>
      <c r="AH373" s="24"/>
    </row>
    <row r="374" spans="2:34" x14ac:dyDescent="0.25">
      <c r="B374" s="20"/>
      <c r="C374" s="20"/>
      <c r="D374" s="20"/>
      <c r="E374" s="20"/>
      <c r="F374" s="20"/>
      <c r="G374" s="20"/>
      <c r="H374" s="20"/>
      <c r="I374" s="117"/>
      <c r="J374" s="117"/>
      <c r="K374" s="20"/>
      <c r="L374" s="25"/>
      <c r="M374" s="20"/>
      <c r="N374" s="20"/>
      <c r="O374" s="20"/>
      <c r="P374" s="20"/>
      <c r="Q374" s="20"/>
      <c r="R374" s="20"/>
      <c r="S374" s="22"/>
      <c r="T374" s="22"/>
      <c r="U374" s="20"/>
      <c r="V374" s="23"/>
      <c r="W374" s="23"/>
      <c r="X374" s="23"/>
      <c r="Y374" s="23"/>
      <c r="Z374" s="117"/>
      <c r="AA374" s="117"/>
      <c r="AB374" s="23"/>
      <c r="AC374" s="22"/>
      <c r="AD374" s="23" t="str">
        <f t="shared" si="6"/>
        <v>NO</v>
      </c>
      <c r="AE374" s="23"/>
      <c r="AG374" s="24"/>
      <c r="AH374" s="24"/>
    </row>
    <row r="375" spans="2:34" x14ac:dyDescent="0.25">
      <c r="B375" s="20"/>
      <c r="C375" s="20"/>
      <c r="D375" s="20"/>
      <c r="E375" s="20"/>
      <c r="F375" s="20"/>
      <c r="G375" s="20"/>
      <c r="H375" s="20"/>
      <c r="I375" s="117"/>
      <c r="J375" s="117"/>
      <c r="K375" s="20"/>
      <c r="L375" s="25"/>
      <c r="M375" s="20"/>
      <c r="N375" s="20"/>
      <c r="O375" s="20"/>
      <c r="P375" s="20"/>
      <c r="Q375" s="20"/>
      <c r="R375" s="20"/>
      <c r="S375" s="22"/>
      <c r="T375" s="22"/>
      <c r="U375" s="20"/>
      <c r="V375" s="23"/>
      <c r="W375" s="23"/>
      <c r="X375" s="23"/>
      <c r="Y375" s="23"/>
      <c r="Z375" s="117"/>
      <c r="AA375" s="117"/>
      <c r="AB375" s="23"/>
      <c r="AC375" s="22"/>
      <c r="AD375" s="23" t="str">
        <f t="shared" si="6"/>
        <v>NO</v>
      </c>
      <c r="AE375" s="23"/>
      <c r="AG375" s="24"/>
      <c r="AH375" s="24"/>
    </row>
    <row r="376" spans="2:34" x14ac:dyDescent="0.25">
      <c r="B376" s="20"/>
      <c r="C376" s="20"/>
      <c r="D376" s="20"/>
      <c r="E376" s="20"/>
      <c r="F376" s="20"/>
      <c r="G376" s="20"/>
      <c r="H376" s="20"/>
      <c r="I376" s="117"/>
      <c r="J376" s="117"/>
      <c r="K376" s="20"/>
      <c r="L376" s="25"/>
      <c r="M376" s="20"/>
      <c r="N376" s="20"/>
      <c r="O376" s="20"/>
      <c r="P376" s="20"/>
      <c r="Q376" s="20"/>
      <c r="R376" s="20"/>
      <c r="S376" s="22"/>
      <c r="T376" s="22"/>
      <c r="U376" s="20"/>
      <c r="V376" s="23"/>
      <c r="W376" s="23"/>
      <c r="X376" s="23"/>
      <c r="Y376" s="23"/>
      <c r="Z376" s="117"/>
      <c r="AA376" s="117"/>
      <c r="AB376" s="23"/>
      <c r="AC376" s="22"/>
      <c r="AD376" s="23" t="str">
        <f t="shared" si="6"/>
        <v>NO</v>
      </c>
      <c r="AE376" s="23"/>
      <c r="AG376" s="24"/>
      <c r="AH376" s="24"/>
    </row>
    <row r="377" spans="2:34" x14ac:dyDescent="0.25">
      <c r="B377" s="20"/>
      <c r="C377" s="20"/>
      <c r="D377" s="20"/>
      <c r="E377" s="20"/>
      <c r="F377" s="20"/>
      <c r="G377" s="20"/>
      <c r="H377" s="20"/>
      <c r="I377" s="117"/>
      <c r="J377" s="117"/>
      <c r="K377" s="20"/>
      <c r="L377" s="25"/>
      <c r="M377" s="20"/>
      <c r="N377" s="20"/>
      <c r="O377" s="20"/>
      <c r="P377" s="20"/>
      <c r="Q377" s="20"/>
      <c r="R377" s="20"/>
      <c r="S377" s="22"/>
      <c r="T377" s="22"/>
      <c r="U377" s="20"/>
      <c r="V377" s="23"/>
      <c r="W377" s="23"/>
      <c r="X377" s="23"/>
      <c r="Y377" s="23"/>
      <c r="Z377" s="117"/>
      <c r="AA377" s="117"/>
      <c r="AB377" s="23"/>
      <c r="AC377" s="22"/>
      <c r="AD377" s="23" t="str">
        <f t="shared" si="6"/>
        <v>NO</v>
      </c>
      <c r="AE377" s="23"/>
      <c r="AG377" s="24"/>
      <c r="AH377" s="24"/>
    </row>
    <row r="378" spans="2:34" x14ac:dyDescent="0.25">
      <c r="B378" s="20"/>
      <c r="C378" s="20"/>
      <c r="D378" s="20"/>
      <c r="E378" s="20"/>
      <c r="F378" s="20"/>
      <c r="G378" s="20"/>
      <c r="H378" s="20"/>
      <c r="I378" s="117"/>
      <c r="J378" s="117"/>
      <c r="K378" s="20"/>
      <c r="L378" s="25"/>
      <c r="M378" s="20"/>
      <c r="N378" s="20"/>
      <c r="O378" s="20"/>
      <c r="P378" s="20"/>
      <c r="Q378" s="20"/>
      <c r="R378" s="20"/>
      <c r="S378" s="22"/>
      <c r="T378" s="22"/>
      <c r="U378" s="20"/>
      <c r="V378" s="23"/>
      <c r="W378" s="23"/>
      <c r="X378" s="23"/>
      <c r="Y378" s="23"/>
      <c r="Z378" s="117"/>
      <c r="AA378" s="117"/>
      <c r="AB378" s="23"/>
      <c r="AC378" s="22"/>
      <c r="AD378" s="23" t="str">
        <f t="shared" si="6"/>
        <v>NO</v>
      </c>
      <c r="AE378" s="23"/>
      <c r="AG378" s="24"/>
      <c r="AH378" s="24"/>
    </row>
    <row r="379" spans="2:34" x14ac:dyDescent="0.25">
      <c r="B379" s="20"/>
      <c r="C379" s="20"/>
      <c r="D379" s="20"/>
      <c r="E379" s="20"/>
      <c r="F379" s="20"/>
      <c r="G379" s="20"/>
      <c r="H379" s="20"/>
      <c r="I379" s="117"/>
      <c r="J379" s="117"/>
      <c r="K379" s="20"/>
      <c r="L379" s="25"/>
      <c r="M379" s="20"/>
      <c r="N379" s="20"/>
      <c r="O379" s="20"/>
      <c r="P379" s="20"/>
      <c r="Q379" s="20"/>
      <c r="R379" s="20"/>
      <c r="S379" s="22"/>
      <c r="T379" s="22"/>
      <c r="U379" s="20"/>
      <c r="V379" s="23"/>
      <c r="W379" s="23"/>
      <c r="X379" s="23"/>
      <c r="Y379" s="23"/>
      <c r="Z379" s="117"/>
      <c r="AA379" s="117"/>
      <c r="AB379" s="23"/>
      <c r="AC379" s="22"/>
      <c r="AD379" s="23" t="str">
        <f t="shared" si="6"/>
        <v>NO</v>
      </c>
      <c r="AE379" s="23"/>
      <c r="AG379" s="24"/>
      <c r="AH379" s="24"/>
    </row>
    <row r="380" spans="2:34" x14ac:dyDescent="0.25">
      <c r="B380" s="20"/>
      <c r="C380" s="20"/>
      <c r="D380" s="20"/>
      <c r="E380" s="20"/>
      <c r="F380" s="20"/>
      <c r="G380" s="20"/>
      <c r="H380" s="20"/>
      <c r="I380" s="117"/>
      <c r="J380" s="117"/>
      <c r="K380" s="20"/>
      <c r="L380" s="25"/>
      <c r="M380" s="20"/>
      <c r="N380" s="20"/>
      <c r="O380" s="20"/>
      <c r="P380" s="20"/>
      <c r="Q380" s="20"/>
      <c r="R380" s="20"/>
      <c r="S380" s="22"/>
      <c r="T380" s="22"/>
      <c r="U380" s="20"/>
      <c r="V380" s="23"/>
      <c r="W380" s="23"/>
      <c r="X380" s="23"/>
      <c r="Y380" s="23"/>
      <c r="Z380" s="117"/>
      <c r="AA380" s="117"/>
      <c r="AB380" s="23"/>
      <c r="AC380" s="22"/>
      <c r="AD380" s="23" t="str">
        <f t="shared" si="6"/>
        <v>NO</v>
      </c>
      <c r="AE380" s="23"/>
      <c r="AG380" s="24"/>
      <c r="AH380" s="24"/>
    </row>
    <row r="381" spans="2:34" x14ac:dyDescent="0.25">
      <c r="B381" s="20"/>
      <c r="C381" s="20"/>
      <c r="D381" s="20"/>
      <c r="E381" s="20"/>
      <c r="F381" s="20"/>
      <c r="G381" s="20"/>
      <c r="H381" s="20"/>
      <c r="I381" s="117"/>
      <c r="J381" s="117"/>
      <c r="K381" s="20"/>
      <c r="L381" s="25"/>
      <c r="M381" s="20"/>
      <c r="N381" s="20"/>
      <c r="O381" s="20"/>
      <c r="P381" s="20"/>
      <c r="Q381" s="20"/>
      <c r="R381" s="20"/>
      <c r="S381" s="22"/>
      <c r="T381" s="22"/>
      <c r="U381" s="20"/>
      <c r="V381" s="23"/>
      <c r="W381" s="23"/>
      <c r="X381" s="23"/>
      <c r="Y381" s="23"/>
      <c r="Z381" s="117"/>
      <c r="AA381" s="117"/>
      <c r="AB381" s="23"/>
      <c r="AC381" s="22"/>
      <c r="AD381" s="23" t="str">
        <f t="shared" si="6"/>
        <v>NO</v>
      </c>
      <c r="AE381" s="23"/>
      <c r="AG381" s="24"/>
      <c r="AH381" s="24"/>
    </row>
    <row r="382" spans="2:34" x14ac:dyDescent="0.25">
      <c r="B382" s="20"/>
      <c r="C382" s="20"/>
      <c r="D382" s="20"/>
      <c r="E382" s="20"/>
      <c r="F382" s="20"/>
      <c r="G382" s="20"/>
      <c r="H382" s="20"/>
      <c r="I382" s="117"/>
      <c r="J382" s="117"/>
      <c r="K382" s="20"/>
      <c r="L382" s="25"/>
      <c r="M382" s="20"/>
      <c r="N382" s="20"/>
      <c r="O382" s="20"/>
      <c r="P382" s="20"/>
      <c r="Q382" s="20"/>
      <c r="R382" s="20"/>
      <c r="S382" s="22"/>
      <c r="T382" s="22"/>
      <c r="U382" s="20"/>
      <c r="V382" s="23"/>
      <c r="W382" s="23"/>
      <c r="X382" s="23"/>
      <c r="Y382" s="23"/>
      <c r="Z382" s="117"/>
      <c r="AA382" s="117"/>
      <c r="AB382" s="23"/>
      <c r="AC382" s="22"/>
      <c r="AD382" s="23" t="str">
        <f t="shared" si="6"/>
        <v>NO</v>
      </c>
      <c r="AE382" s="23"/>
      <c r="AG382" s="24"/>
      <c r="AH382" s="24"/>
    </row>
    <row r="383" spans="2:34" x14ac:dyDescent="0.25">
      <c r="B383" s="20"/>
      <c r="C383" s="20"/>
      <c r="D383" s="20"/>
      <c r="E383" s="20"/>
      <c r="F383" s="20"/>
      <c r="G383" s="20"/>
      <c r="H383" s="20"/>
      <c r="I383" s="117"/>
      <c r="J383" s="117"/>
      <c r="K383" s="20"/>
      <c r="L383" s="25"/>
      <c r="M383" s="20"/>
      <c r="N383" s="20"/>
      <c r="O383" s="20"/>
      <c r="P383" s="20"/>
      <c r="Q383" s="20"/>
      <c r="R383" s="20"/>
      <c r="S383" s="22"/>
      <c r="T383" s="22"/>
      <c r="U383" s="20"/>
      <c r="V383" s="23"/>
      <c r="W383" s="23"/>
      <c r="X383" s="23"/>
      <c r="Y383" s="23"/>
      <c r="Z383" s="117"/>
      <c r="AA383" s="117"/>
      <c r="AB383" s="23"/>
      <c r="AC383" s="22"/>
      <c r="AD383" s="23" t="str">
        <f t="shared" si="6"/>
        <v>NO</v>
      </c>
      <c r="AE383" s="23"/>
      <c r="AG383" s="24"/>
      <c r="AH383" s="24"/>
    </row>
    <row r="384" spans="2:34" x14ac:dyDescent="0.25">
      <c r="B384" s="20"/>
      <c r="C384" s="20"/>
      <c r="D384" s="20"/>
      <c r="E384" s="20"/>
      <c r="F384" s="20"/>
      <c r="G384" s="20"/>
      <c r="H384" s="20"/>
      <c r="I384" s="117"/>
      <c r="J384" s="117"/>
      <c r="K384" s="20"/>
      <c r="L384" s="25"/>
      <c r="M384" s="20"/>
      <c r="N384" s="20"/>
      <c r="O384" s="20"/>
      <c r="P384" s="20"/>
      <c r="Q384" s="20"/>
      <c r="R384" s="20"/>
      <c r="S384" s="22"/>
      <c r="T384" s="22"/>
      <c r="U384" s="20"/>
      <c r="V384" s="23"/>
      <c r="W384" s="23"/>
      <c r="X384" s="23"/>
      <c r="Y384" s="23"/>
      <c r="Z384" s="117"/>
      <c r="AA384" s="117"/>
      <c r="AB384" s="23"/>
      <c r="AC384" s="22"/>
      <c r="AD384" s="23" t="str">
        <f t="shared" si="6"/>
        <v>NO</v>
      </c>
      <c r="AE384" s="23"/>
      <c r="AG384" s="24"/>
      <c r="AH384" s="24"/>
    </row>
    <row r="385" spans="2:34" x14ac:dyDescent="0.25">
      <c r="B385" s="20"/>
      <c r="C385" s="20"/>
      <c r="D385" s="20"/>
      <c r="E385" s="20"/>
      <c r="F385" s="20"/>
      <c r="G385" s="20"/>
      <c r="H385" s="20"/>
      <c r="I385" s="117"/>
      <c r="J385" s="117"/>
      <c r="K385" s="20"/>
      <c r="L385" s="25"/>
      <c r="M385" s="20"/>
      <c r="N385" s="20"/>
      <c r="O385" s="20"/>
      <c r="P385" s="20"/>
      <c r="Q385" s="20"/>
      <c r="R385" s="20"/>
      <c r="S385" s="22"/>
      <c r="T385" s="22"/>
      <c r="U385" s="20"/>
      <c r="V385" s="23"/>
      <c r="W385" s="23"/>
      <c r="X385" s="23"/>
      <c r="Y385" s="23"/>
      <c r="Z385" s="117"/>
      <c r="AA385" s="117"/>
      <c r="AB385" s="23"/>
      <c r="AC385" s="22"/>
      <c r="AD385" s="23" t="str">
        <f t="shared" si="6"/>
        <v>NO</v>
      </c>
      <c r="AE385" s="23"/>
      <c r="AG385" s="24"/>
      <c r="AH385" s="24"/>
    </row>
    <row r="386" spans="2:34" x14ac:dyDescent="0.25">
      <c r="B386" s="20"/>
      <c r="C386" s="20"/>
      <c r="D386" s="20"/>
      <c r="E386" s="20"/>
      <c r="F386" s="20"/>
      <c r="G386" s="20"/>
      <c r="H386" s="20"/>
      <c r="I386" s="117"/>
      <c r="J386" s="117"/>
      <c r="K386" s="20"/>
      <c r="L386" s="25"/>
      <c r="M386" s="20"/>
      <c r="N386" s="20"/>
      <c r="O386" s="20"/>
      <c r="P386" s="20"/>
      <c r="Q386" s="20"/>
      <c r="R386" s="20"/>
      <c r="S386" s="22"/>
      <c r="T386" s="22"/>
      <c r="U386" s="20"/>
      <c r="V386" s="23"/>
      <c r="W386" s="23"/>
      <c r="X386" s="23"/>
      <c r="Y386" s="23"/>
      <c r="Z386" s="117"/>
      <c r="AA386" s="117"/>
      <c r="AB386" s="23"/>
      <c r="AC386" s="22"/>
      <c r="AD386" s="23" t="str">
        <f t="shared" si="6"/>
        <v>NO</v>
      </c>
      <c r="AE386" s="23"/>
      <c r="AG386" s="24"/>
      <c r="AH386" s="24"/>
    </row>
    <row r="387" spans="2:34" x14ac:dyDescent="0.25">
      <c r="B387" s="20"/>
      <c r="C387" s="20"/>
      <c r="D387" s="20"/>
      <c r="E387" s="20"/>
      <c r="F387" s="20"/>
      <c r="G387" s="20"/>
      <c r="H387" s="20"/>
      <c r="I387" s="117"/>
      <c r="J387" s="117"/>
      <c r="K387" s="20"/>
      <c r="L387" s="25"/>
      <c r="M387" s="20"/>
      <c r="N387" s="20"/>
      <c r="O387" s="20"/>
      <c r="P387" s="20"/>
      <c r="Q387" s="20"/>
      <c r="R387" s="20"/>
      <c r="S387" s="22"/>
      <c r="T387" s="22"/>
      <c r="U387" s="20"/>
      <c r="V387" s="23"/>
      <c r="W387" s="23"/>
      <c r="X387" s="23"/>
      <c r="Y387" s="23"/>
      <c r="Z387" s="117"/>
      <c r="AA387" s="117"/>
      <c r="AB387" s="23"/>
      <c r="AC387" s="22"/>
      <c r="AD387" s="23" t="str">
        <f t="shared" si="6"/>
        <v>NO</v>
      </c>
      <c r="AE387" s="23"/>
      <c r="AG387" s="24"/>
      <c r="AH387" s="24"/>
    </row>
    <row r="388" spans="2:34" x14ac:dyDescent="0.25">
      <c r="B388" s="20"/>
      <c r="C388" s="20"/>
      <c r="D388" s="20"/>
      <c r="E388" s="20"/>
      <c r="F388" s="20"/>
      <c r="G388" s="20"/>
      <c r="H388" s="20"/>
      <c r="I388" s="117"/>
      <c r="J388" s="117"/>
      <c r="K388" s="20"/>
      <c r="L388" s="25"/>
      <c r="M388" s="20"/>
      <c r="N388" s="20"/>
      <c r="O388" s="20"/>
      <c r="P388" s="20"/>
      <c r="Q388" s="20"/>
      <c r="R388" s="20"/>
      <c r="S388" s="22"/>
      <c r="T388" s="22"/>
      <c r="U388" s="20"/>
      <c r="V388" s="23"/>
      <c r="W388" s="23"/>
      <c r="X388" s="23"/>
      <c r="Y388" s="23"/>
      <c r="Z388" s="117"/>
      <c r="AA388" s="117"/>
      <c r="AB388" s="23"/>
      <c r="AC388" s="22"/>
      <c r="AD388" s="23" t="str">
        <f t="shared" si="6"/>
        <v>NO</v>
      </c>
      <c r="AE388" s="23"/>
      <c r="AG388" s="24"/>
      <c r="AH388" s="24"/>
    </row>
    <row r="389" spans="2:34" x14ac:dyDescent="0.25">
      <c r="B389" s="20"/>
      <c r="C389" s="20"/>
      <c r="D389" s="20"/>
      <c r="E389" s="20"/>
      <c r="F389" s="20"/>
      <c r="G389" s="20"/>
      <c r="H389" s="20"/>
      <c r="I389" s="117"/>
      <c r="J389" s="117"/>
      <c r="K389" s="20"/>
      <c r="L389" s="25"/>
      <c r="M389" s="20"/>
      <c r="N389" s="20"/>
      <c r="O389" s="20"/>
      <c r="P389" s="20"/>
      <c r="Q389" s="20"/>
      <c r="R389" s="20"/>
      <c r="S389" s="22"/>
      <c r="T389" s="22"/>
      <c r="U389" s="20"/>
      <c r="V389" s="23"/>
      <c r="W389" s="23"/>
      <c r="X389" s="23"/>
      <c r="Y389" s="23"/>
      <c r="Z389" s="117"/>
      <c r="AA389" s="117"/>
      <c r="AB389" s="23"/>
      <c r="AC389" s="22"/>
      <c r="AD389" s="23" t="str">
        <f t="shared" si="6"/>
        <v>NO</v>
      </c>
      <c r="AE389" s="23"/>
      <c r="AG389" s="24"/>
      <c r="AH389" s="24"/>
    </row>
    <row r="390" spans="2:34" x14ac:dyDescent="0.25">
      <c r="B390" s="20"/>
      <c r="C390" s="20"/>
      <c r="D390" s="20"/>
      <c r="E390" s="20"/>
      <c r="F390" s="20"/>
      <c r="G390" s="20"/>
      <c r="H390" s="20"/>
      <c r="I390" s="117"/>
      <c r="J390" s="117"/>
      <c r="K390" s="20"/>
      <c r="L390" s="25"/>
      <c r="M390" s="20"/>
      <c r="N390" s="20"/>
      <c r="O390" s="20"/>
      <c r="P390" s="20"/>
      <c r="Q390" s="20"/>
      <c r="R390" s="20"/>
      <c r="S390" s="22"/>
      <c r="T390" s="22"/>
      <c r="U390" s="20"/>
      <c r="V390" s="23"/>
      <c r="W390" s="23"/>
      <c r="X390" s="23"/>
      <c r="Y390" s="23"/>
      <c r="Z390" s="117"/>
      <c r="AA390" s="117"/>
      <c r="AB390" s="23"/>
      <c r="AC390" s="22"/>
      <c r="AD390" s="23" t="str">
        <f t="shared" si="6"/>
        <v>NO</v>
      </c>
      <c r="AE390" s="23"/>
      <c r="AG390" s="24"/>
      <c r="AH390" s="24"/>
    </row>
    <row r="391" spans="2:34" x14ac:dyDescent="0.25">
      <c r="B391" s="20"/>
      <c r="C391" s="20"/>
      <c r="D391" s="20"/>
      <c r="E391" s="20"/>
      <c r="F391" s="20"/>
      <c r="G391" s="20"/>
      <c r="H391" s="20"/>
      <c r="I391" s="117"/>
      <c r="J391" s="117"/>
      <c r="K391" s="20"/>
      <c r="L391" s="25"/>
      <c r="M391" s="20"/>
      <c r="N391" s="20"/>
      <c r="O391" s="20"/>
      <c r="P391" s="20"/>
      <c r="Q391" s="20"/>
      <c r="R391" s="20"/>
      <c r="S391" s="22"/>
      <c r="T391" s="22"/>
      <c r="U391" s="20"/>
      <c r="V391" s="23"/>
      <c r="W391" s="23"/>
      <c r="X391" s="23"/>
      <c r="Y391" s="23"/>
      <c r="Z391" s="117"/>
      <c r="AA391" s="117"/>
      <c r="AB391" s="23"/>
      <c r="AC391" s="22"/>
      <c r="AD391" s="23" t="str">
        <f t="shared" si="6"/>
        <v>NO</v>
      </c>
      <c r="AE391" s="23"/>
      <c r="AG391" s="24"/>
      <c r="AH391" s="24"/>
    </row>
    <row r="392" spans="2:34" x14ac:dyDescent="0.25">
      <c r="B392" s="20"/>
      <c r="C392" s="20"/>
      <c r="D392" s="20"/>
      <c r="E392" s="20"/>
      <c r="F392" s="20"/>
      <c r="G392" s="20"/>
      <c r="H392" s="20"/>
      <c r="I392" s="117"/>
      <c r="J392" s="117"/>
      <c r="K392" s="20"/>
      <c r="L392" s="25"/>
      <c r="M392" s="20"/>
      <c r="N392" s="20"/>
      <c r="O392" s="20"/>
      <c r="P392" s="20"/>
      <c r="Q392" s="20"/>
      <c r="R392" s="20"/>
      <c r="S392" s="22"/>
      <c r="T392" s="22"/>
      <c r="U392" s="20"/>
      <c r="V392" s="23"/>
      <c r="W392" s="23"/>
      <c r="X392" s="23"/>
      <c r="Y392" s="23"/>
      <c r="Z392" s="117"/>
      <c r="AA392" s="117"/>
      <c r="AB392" s="23"/>
      <c r="AC392" s="22"/>
      <c r="AD392" s="23" t="str">
        <f t="shared" si="6"/>
        <v>NO</v>
      </c>
      <c r="AE392" s="23"/>
      <c r="AG392" s="24"/>
      <c r="AH392" s="24"/>
    </row>
    <row r="393" spans="2:34" x14ac:dyDescent="0.25">
      <c r="B393" s="20"/>
      <c r="C393" s="20"/>
      <c r="D393" s="20"/>
      <c r="E393" s="20"/>
      <c r="F393" s="20"/>
      <c r="G393" s="20"/>
      <c r="H393" s="20"/>
      <c r="I393" s="117"/>
      <c r="J393" s="117"/>
      <c r="K393" s="20"/>
      <c r="L393" s="25"/>
      <c r="M393" s="20"/>
      <c r="N393" s="20"/>
      <c r="O393" s="20"/>
      <c r="P393" s="20"/>
      <c r="Q393" s="20"/>
      <c r="R393" s="20"/>
      <c r="S393" s="22"/>
      <c r="T393" s="22"/>
      <c r="U393" s="20"/>
      <c r="V393" s="23"/>
      <c r="W393" s="23"/>
      <c r="X393" s="23"/>
      <c r="Y393" s="23"/>
      <c r="Z393" s="117"/>
      <c r="AA393" s="117"/>
      <c r="AB393" s="23"/>
      <c r="AC393" s="22"/>
      <c r="AD393" s="23" t="str">
        <f t="shared" si="6"/>
        <v>NO</v>
      </c>
      <c r="AE393" s="23"/>
      <c r="AG393" s="24"/>
      <c r="AH393" s="24"/>
    </row>
    <row r="394" spans="2:34" x14ac:dyDescent="0.25">
      <c r="B394" s="20"/>
      <c r="C394" s="20"/>
      <c r="D394" s="20"/>
      <c r="E394" s="20"/>
      <c r="F394" s="20"/>
      <c r="G394" s="20"/>
      <c r="H394" s="20"/>
      <c r="I394" s="117"/>
      <c r="J394" s="117"/>
      <c r="K394" s="20"/>
      <c r="L394" s="25"/>
      <c r="M394" s="20"/>
      <c r="N394" s="20"/>
      <c r="O394" s="20"/>
      <c r="P394" s="20"/>
      <c r="Q394" s="20"/>
      <c r="R394" s="20"/>
      <c r="S394" s="22"/>
      <c r="T394" s="22"/>
      <c r="U394" s="20"/>
      <c r="V394" s="23"/>
      <c r="W394" s="23"/>
      <c r="X394" s="23"/>
      <c r="Y394" s="23"/>
      <c r="Z394" s="117"/>
      <c r="AA394" s="117"/>
      <c r="AB394" s="23"/>
      <c r="AC394" s="22"/>
      <c r="AD394" s="23" t="str">
        <f t="shared" si="6"/>
        <v>NO</v>
      </c>
      <c r="AE394" s="23"/>
      <c r="AG394" s="24"/>
      <c r="AH394" s="24"/>
    </row>
    <row r="395" spans="2:34" x14ac:dyDescent="0.25">
      <c r="B395" s="20"/>
      <c r="C395" s="20"/>
      <c r="D395" s="20"/>
      <c r="E395" s="20"/>
      <c r="F395" s="20"/>
      <c r="G395" s="20"/>
      <c r="H395" s="20"/>
      <c r="I395" s="117"/>
      <c r="J395" s="117"/>
      <c r="K395" s="20"/>
      <c r="L395" s="25"/>
      <c r="M395" s="20"/>
      <c r="N395" s="20"/>
      <c r="O395" s="20"/>
      <c r="P395" s="20"/>
      <c r="Q395" s="20"/>
      <c r="R395" s="20"/>
      <c r="S395" s="22"/>
      <c r="T395" s="22"/>
      <c r="U395" s="20"/>
      <c r="V395" s="23"/>
      <c r="W395" s="23"/>
      <c r="X395" s="23"/>
      <c r="Y395" s="23"/>
      <c r="Z395" s="117"/>
      <c r="AA395" s="117"/>
      <c r="AB395" s="23"/>
      <c r="AC395" s="22"/>
      <c r="AD395" s="23" t="str">
        <f t="shared" si="6"/>
        <v>NO</v>
      </c>
      <c r="AE395" s="23"/>
      <c r="AG395" s="24"/>
      <c r="AH395" s="24"/>
    </row>
    <row r="396" spans="2:34" x14ac:dyDescent="0.25">
      <c r="B396" s="20"/>
      <c r="C396" s="20"/>
      <c r="D396" s="20"/>
      <c r="E396" s="20"/>
      <c r="F396" s="20"/>
      <c r="G396" s="20"/>
      <c r="H396" s="20"/>
      <c r="I396" s="117"/>
      <c r="J396" s="117"/>
      <c r="K396" s="20"/>
      <c r="L396" s="25"/>
      <c r="M396" s="20"/>
      <c r="N396" s="20"/>
      <c r="O396" s="20"/>
      <c r="P396" s="20"/>
      <c r="Q396" s="20"/>
      <c r="R396" s="20"/>
      <c r="S396" s="22"/>
      <c r="T396" s="22"/>
      <c r="U396" s="20"/>
      <c r="V396" s="23"/>
      <c r="W396" s="23"/>
      <c r="X396" s="23"/>
      <c r="Y396" s="23"/>
      <c r="Z396" s="117"/>
      <c r="AA396" s="117"/>
      <c r="AB396" s="23"/>
      <c r="AC396" s="22"/>
      <c r="AD396" s="23" t="str">
        <f t="shared" si="6"/>
        <v>NO</v>
      </c>
      <c r="AE396" s="23"/>
      <c r="AG396" s="24"/>
      <c r="AH396" s="24"/>
    </row>
    <row r="397" spans="2:34" x14ac:dyDescent="0.25">
      <c r="B397" s="20"/>
      <c r="C397" s="20"/>
      <c r="D397" s="20"/>
      <c r="E397" s="20"/>
      <c r="F397" s="20"/>
      <c r="G397" s="20"/>
      <c r="H397" s="20"/>
      <c r="I397" s="117"/>
      <c r="J397" s="117"/>
      <c r="K397" s="20"/>
      <c r="L397" s="25"/>
      <c r="M397" s="20"/>
      <c r="N397" s="20"/>
      <c r="O397" s="20"/>
      <c r="P397" s="20"/>
      <c r="Q397" s="20"/>
      <c r="R397" s="20"/>
      <c r="S397" s="22"/>
      <c r="T397" s="22"/>
      <c r="U397" s="20"/>
      <c r="V397" s="23"/>
      <c r="W397" s="23"/>
      <c r="X397" s="23"/>
      <c r="Y397" s="23"/>
      <c r="Z397" s="117"/>
      <c r="AA397" s="117"/>
      <c r="AB397" s="23"/>
      <c r="AC397" s="22"/>
      <c r="AD397" s="23" t="str">
        <f t="shared" si="6"/>
        <v>NO</v>
      </c>
      <c r="AE397" s="23"/>
      <c r="AG397" s="24"/>
      <c r="AH397" s="24"/>
    </row>
    <row r="398" spans="2:34" x14ac:dyDescent="0.25">
      <c r="B398" s="20"/>
      <c r="C398" s="20"/>
      <c r="D398" s="20"/>
      <c r="E398" s="20"/>
      <c r="F398" s="20"/>
      <c r="G398" s="20"/>
      <c r="H398" s="20"/>
      <c r="I398" s="117"/>
      <c r="J398" s="117"/>
      <c r="K398" s="20"/>
      <c r="L398" s="25"/>
      <c r="M398" s="20"/>
      <c r="N398" s="20"/>
      <c r="O398" s="20"/>
      <c r="P398" s="20"/>
      <c r="Q398" s="20"/>
      <c r="R398" s="20"/>
      <c r="S398" s="22"/>
      <c r="T398" s="22"/>
      <c r="U398" s="20"/>
      <c r="V398" s="23"/>
      <c r="W398" s="23"/>
      <c r="X398" s="23"/>
      <c r="Y398" s="23"/>
      <c r="Z398" s="117"/>
      <c r="AA398" s="117"/>
      <c r="AB398" s="23"/>
      <c r="AC398" s="22"/>
      <c r="AD398" s="23" t="str">
        <f t="shared" si="6"/>
        <v>NO</v>
      </c>
      <c r="AE398" s="23"/>
      <c r="AG398" s="24"/>
      <c r="AH398" s="24"/>
    </row>
    <row r="399" spans="2:34" x14ac:dyDescent="0.25">
      <c r="B399" s="20"/>
      <c r="C399" s="20"/>
      <c r="D399" s="20"/>
      <c r="E399" s="20"/>
      <c r="F399" s="20"/>
      <c r="G399" s="20"/>
      <c r="H399" s="20"/>
      <c r="I399" s="117"/>
      <c r="J399" s="117"/>
      <c r="K399" s="20"/>
      <c r="L399" s="25"/>
      <c r="M399" s="20"/>
      <c r="N399" s="20"/>
      <c r="O399" s="20"/>
      <c r="P399" s="20"/>
      <c r="Q399" s="20"/>
      <c r="R399" s="20"/>
      <c r="S399" s="22"/>
      <c r="T399" s="22"/>
      <c r="U399" s="20"/>
      <c r="V399" s="23"/>
      <c r="W399" s="23"/>
      <c r="X399" s="23"/>
      <c r="Y399" s="23"/>
      <c r="Z399" s="117"/>
      <c r="AA399" s="117"/>
      <c r="AB399" s="23"/>
      <c r="AC399" s="22"/>
      <c r="AD399" s="23" t="str">
        <f t="shared" si="6"/>
        <v>NO</v>
      </c>
      <c r="AE399" s="23"/>
      <c r="AG399" s="24"/>
      <c r="AH399" s="24"/>
    </row>
    <row r="400" spans="2:34" x14ac:dyDescent="0.25">
      <c r="B400" s="20"/>
      <c r="C400" s="20"/>
      <c r="D400" s="20"/>
      <c r="E400" s="20"/>
      <c r="F400" s="20"/>
      <c r="G400" s="20"/>
      <c r="H400" s="20"/>
      <c r="I400" s="117"/>
      <c r="J400" s="117"/>
      <c r="K400" s="20"/>
      <c r="L400" s="25"/>
      <c r="M400" s="20"/>
      <c r="N400" s="20"/>
      <c r="O400" s="20"/>
      <c r="P400" s="20"/>
      <c r="Q400" s="20"/>
      <c r="R400" s="20"/>
      <c r="S400" s="22"/>
      <c r="T400" s="22"/>
      <c r="U400" s="20"/>
      <c r="V400" s="23"/>
      <c r="W400" s="23"/>
      <c r="X400" s="23"/>
      <c r="Y400" s="23"/>
      <c r="Z400" s="117"/>
      <c r="AA400" s="117"/>
      <c r="AB400" s="23"/>
      <c r="AC400" s="22"/>
      <c r="AD400" s="23" t="str">
        <f t="shared" si="6"/>
        <v>NO</v>
      </c>
      <c r="AE400" s="23"/>
      <c r="AG400" s="24"/>
      <c r="AH400" s="24"/>
    </row>
    <row r="401" spans="2:34" x14ac:dyDescent="0.25">
      <c r="B401" s="20"/>
      <c r="C401" s="20"/>
      <c r="D401" s="20"/>
      <c r="E401" s="20"/>
      <c r="F401" s="20"/>
      <c r="G401" s="20"/>
      <c r="H401" s="20"/>
      <c r="I401" s="117"/>
      <c r="J401" s="117"/>
      <c r="K401" s="20"/>
      <c r="L401" s="25"/>
      <c r="M401" s="20"/>
      <c r="N401" s="20"/>
      <c r="O401" s="20"/>
      <c r="P401" s="20"/>
      <c r="Q401" s="20"/>
      <c r="R401" s="20"/>
      <c r="S401" s="22"/>
      <c r="T401" s="22"/>
      <c r="U401" s="20"/>
      <c r="V401" s="23"/>
      <c r="W401" s="23"/>
      <c r="X401" s="23"/>
      <c r="Y401" s="23"/>
      <c r="Z401" s="117"/>
      <c r="AA401" s="117"/>
      <c r="AB401" s="23"/>
      <c r="AC401" s="22"/>
      <c r="AD401" s="23" t="str">
        <f t="shared" si="6"/>
        <v>NO</v>
      </c>
      <c r="AE401" s="23"/>
      <c r="AG401" s="24"/>
      <c r="AH401" s="24"/>
    </row>
    <row r="402" spans="2:34" x14ac:dyDescent="0.25">
      <c r="B402" s="20"/>
      <c r="C402" s="20"/>
      <c r="D402" s="20"/>
      <c r="E402" s="20"/>
      <c r="F402" s="20"/>
      <c r="G402" s="20"/>
      <c r="H402" s="20"/>
      <c r="I402" s="117"/>
      <c r="J402" s="117"/>
      <c r="K402" s="20"/>
      <c r="L402" s="25"/>
      <c r="M402" s="20"/>
      <c r="N402" s="20"/>
      <c r="O402" s="20"/>
      <c r="P402" s="20"/>
      <c r="Q402" s="20"/>
      <c r="R402" s="20"/>
      <c r="S402" s="22"/>
      <c r="T402" s="22"/>
      <c r="U402" s="20"/>
      <c r="V402" s="23"/>
      <c r="W402" s="23"/>
      <c r="X402" s="23"/>
      <c r="Y402" s="23"/>
      <c r="Z402" s="117"/>
      <c r="AA402" s="117"/>
      <c r="AB402" s="23"/>
      <c r="AC402" s="22"/>
      <c r="AD402" s="23" t="str">
        <f t="shared" si="6"/>
        <v>NO</v>
      </c>
      <c r="AE402" s="23"/>
      <c r="AG402" s="24"/>
      <c r="AH402" s="24"/>
    </row>
    <row r="403" spans="2:34" x14ac:dyDescent="0.25">
      <c r="B403" s="20"/>
      <c r="C403" s="20"/>
      <c r="D403" s="20"/>
      <c r="E403" s="20"/>
      <c r="F403" s="20"/>
      <c r="G403" s="20"/>
      <c r="H403" s="20"/>
      <c r="I403" s="117"/>
      <c r="J403" s="117"/>
      <c r="K403" s="20"/>
      <c r="L403" s="25"/>
      <c r="M403" s="20"/>
      <c r="N403" s="20"/>
      <c r="O403" s="20"/>
      <c r="P403" s="20"/>
      <c r="Q403" s="20"/>
      <c r="R403" s="20"/>
      <c r="S403" s="22"/>
      <c r="T403" s="22"/>
      <c r="U403" s="20"/>
      <c r="V403" s="23"/>
      <c r="W403" s="23"/>
      <c r="X403" s="23"/>
      <c r="Y403" s="23"/>
      <c r="Z403" s="117"/>
      <c r="AA403" s="117"/>
      <c r="AB403" s="23"/>
      <c r="AC403" s="22"/>
      <c r="AD403" s="23" t="str">
        <f t="shared" si="6"/>
        <v>NO</v>
      </c>
      <c r="AE403" s="23"/>
      <c r="AG403" s="24"/>
      <c r="AH403" s="24"/>
    </row>
    <row r="404" spans="2:34" x14ac:dyDescent="0.25">
      <c r="B404" s="20"/>
      <c r="C404" s="20"/>
      <c r="D404" s="20"/>
      <c r="E404" s="20"/>
      <c r="F404" s="20"/>
      <c r="G404" s="20"/>
      <c r="H404" s="20"/>
      <c r="I404" s="117"/>
      <c r="J404" s="117"/>
      <c r="K404" s="20"/>
      <c r="L404" s="25"/>
      <c r="M404" s="20"/>
      <c r="N404" s="20"/>
      <c r="O404" s="20"/>
      <c r="P404" s="20"/>
      <c r="Q404" s="20"/>
      <c r="R404" s="20"/>
      <c r="S404" s="22"/>
      <c r="T404" s="22"/>
      <c r="U404" s="20"/>
      <c r="V404" s="23"/>
      <c r="W404" s="23"/>
      <c r="X404" s="23"/>
      <c r="Y404" s="23"/>
      <c r="Z404" s="117"/>
      <c r="AA404" s="117"/>
      <c r="AB404" s="23"/>
      <c r="AC404" s="22"/>
      <c r="AD404" s="23" t="str">
        <f t="shared" si="6"/>
        <v>NO</v>
      </c>
      <c r="AE404" s="23"/>
      <c r="AG404" s="24"/>
      <c r="AH404" s="24"/>
    </row>
    <row r="405" spans="2:34" x14ac:dyDescent="0.25">
      <c r="B405" s="20"/>
      <c r="C405" s="20"/>
      <c r="D405" s="20"/>
      <c r="E405" s="20"/>
      <c r="F405" s="20"/>
      <c r="G405" s="20"/>
      <c r="H405" s="20"/>
      <c r="I405" s="117"/>
      <c r="J405" s="117"/>
      <c r="K405" s="20"/>
      <c r="L405" s="25"/>
      <c r="M405" s="20"/>
      <c r="N405" s="20"/>
      <c r="O405" s="20"/>
      <c r="P405" s="20"/>
      <c r="Q405" s="20"/>
      <c r="R405" s="20"/>
      <c r="S405" s="22"/>
      <c r="T405" s="22"/>
      <c r="U405" s="20"/>
      <c r="V405" s="23"/>
      <c r="W405" s="23"/>
      <c r="X405" s="23"/>
      <c r="Y405" s="23"/>
      <c r="Z405" s="117"/>
      <c r="AA405" s="117"/>
      <c r="AB405" s="23"/>
      <c r="AC405" s="22"/>
      <c r="AD405" s="23" t="str">
        <f t="shared" si="6"/>
        <v>NO</v>
      </c>
      <c r="AE405" s="23"/>
      <c r="AG405" s="24"/>
      <c r="AH405" s="24"/>
    </row>
    <row r="406" spans="2:34" x14ac:dyDescent="0.25">
      <c r="B406" s="20"/>
      <c r="C406" s="20"/>
      <c r="D406" s="20"/>
      <c r="E406" s="20"/>
      <c r="F406" s="20"/>
      <c r="G406" s="20"/>
      <c r="H406" s="20"/>
      <c r="I406" s="117"/>
      <c r="J406" s="117"/>
      <c r="K406" s="20"/>
      <c r="L406" s="25"/>
      <c r="M406" s="20"/>
      <c r="N406" s="20"/>
      <c r="O406" s="20"/>
      <c r="P406" s="20"/>
      <c r="Q406" s="20"/>
      <c r="R406" s="20"/>
      <c r="S406" s="22"/>
      <c r="T406" s="22"/>
      <c r="U406" s="20"/>
      <c r="V406" s="23"/>
      <c r="W406" s="23"/>
      <c r="X406" s="23"/>
      <c r="Y406" s="23"/>
      <c r="Z406" s="117"/>
      <c r="AA406" s="117"/>
      <c r="AB406" s="23"/>
      <c r="AC406" s="22"/>
      <c r="AD406" s="23" t="str">
        <f t="shared" si="6"/>
        <v>NO</v>
      </c>
      <c r="AE406" s="23"/>
      <c r="AG406" s="24"/>
      <c r="AH406" s="24"/>
    </row>
    <row r="407" spans="2:34" x14ac:dyDescent="0.25">
      <c r="B407" s="20"/>
      <c r="C407" s="20"/>
      <c r="D407" s="20"/>
      <c r="E407" s="20"/>
      <c r="F407" s="20"/>
      <c r="G407" s="20"/>
      <c r="H407" s="20"/>
      <c r="I407" s="117"/>
      <c r="J407" s="117"/>
      <c r="K407" s="20"/>
      <c r="L407" s="25"/>
      <c r="M407" s="20"/>
      <c r="N407" s="20"/>
      <c r="O407" s="20"/>
      <c r="P407" s="20"/>
      <c r="Q407" s="20"/>
      <c r="R407" s="20"/>
      <c r="S407" s="22"/>
      <c r="T407" s="22"/>
      <c r="U407" s="20"/>
      <c r="V407" s="23"/>
      <c r="W407" s="23"/>
      <c r="X407" s="23"/>
      <c r="Y407" s="23"/>
      <c r="Z407" s="117"/>
      <c r="AA407" s="117"/>
      <c r="AB407" s="23"/>
      <c r="AC407" s="22"/>
      <c r="AD407" s="23" t="str">
        <f t="shared" ref="AD407:AD470" si="7">IF(AND(R407="Battery",S407&gt;=72),"YES",IF(OR(R407="Fixed Generator",R407="Mobile Generator",R407="Fuel Cell"),"YES","NO"))</f>
        <v>NO</v>
      </c>
      <c r="AE407" s="23"/>
      <c r="AG407" s="24"/>
      <c r="AH407" s="24"/>
    </row>
    <row r="408" spans="2:34" x14ac:dyDescent="0.25">
      <c r="B408" s="20"/>
      <c r="C408" s="20"/>
      <c r="D408" s="20"/>
      <c r="E408" s="20"/>
      <c r="F408" s="20"/>
      <c r="G408" s="20"/>
      <c r="H408" s="20"/>
      <c r="I408" s="117"/>
      <c r="J408" s="117"/>
      <c r="K408" s="20"/>
      <c r="L408" s="25"/>
      <c r="M408" s="20"/>
      <c r="N408" s="20"/>
      <c r="O408" s="20"/>
      <c r="P408" s="20"/>
      <c r="Q408" s="20"/>
      <c r="R408" s="20"/>
      <c r="S408" s="22"/>
      <c r="T408" s="22"/>
      <c r="U408" s="20"/>
      <c r="V408" s="23"/>
      <c r="W408" s="23"/>
      <c r="X408" s="23"/>
      <c r="Y408" s="23"/>
      <c r="Z408" s="117"/>
      <c r="AA408" s="117"/>
      <c r="AB408" s="23"/>
      <c r="AC408" s="22"/>
      <c r="AD408" s="23" t="str">
        <f t="shared" si="7"/>
        <v>NO</v>
      </c>
      <c r="AE408" s="23"/>
      <c r="AG408" s="24"/>
      <c r="AH408" s="24"/>
    </row>
    <row r="409" spans="2:34" x14ac:dyDescent="0.25">
      <c r="B409" s="20"/>
      <c r="C409" s="20"/>
      <c r="D409" s="20"/>
      <c r="E409" s="20"/>
      <c r="F409" s="20"/>
      <c r="G409" s="20"/>
      <c r="H409" s="20"/>
      <c r="I409" s="117"/>
      <c r="J409" s="117"/>
      <c r="K409" s="20"/>
      <c r="L409" s="25"/>
      <c r="M409" s="20"/>
      <c r="N409" s="20"/>
      <c r="O409" s="20"/>
      <c r="P409" s="20"/>
      <c r="Q409" s="20"/>
      <c r="R409" s="20"/>
      <c r="S409" s="22"/>
      <c r="T409" s="22"/>
      <c r="U409" s="20"/>
      <c r="V409" s="23"/>
      <c r="W409" s="23"/>
      <c r="X409" s="23"/>
      <c r="Y409" s="23"/>
      <c r="Z409" s="117"/>
      <c r="AA409" s="117"/>
      <c r="AB409" s="23"/>
      <c r="AC409" s="22"/>
      <c r="AD409" s="23" t="str">
        <f t="shared" si="7"/>
        <v>NO</v>
      </c>
      <c r="AE409" s="23"/>
      <c r="AG409" s="24"/>
      <c r="AH409" s="24"/>
    </row>
    <row r="410" spans="2:34" x14ac:dyDescent="0.25">
      <c r="B410" s="20"/>
      <c r="C410" s="20"/>
      <c r="D410" s="20"/>
      <c r="E410" s="20"/>
      <c r="F410" s="20"/>
      <c r="G410" s="20"/>
      <c r="H410" s="20"/>
      <c r="I410" s="117"/>
      <c r="J410" s="117"/>
      <c r="K410" s="20"/>
      <c r="L410" s="25"/>
      <c r="M410" s="20"/>
      <c r="N410" s="20"/>
      <c r="O410" s="20"/>
      <c r="P410" s="20"/>
      <c r="Q410" s="20"/>
      <c r="R410" s="20"/>
      <c r="S410" s="22"/>
      <c r="T410" s="22"/>
      <c r="U410" s="20"/>
      <c r="V410" s="23"/>
      <c r="W410" s="23"/>
      <c r="X410" s="23"/>
      <c r="Y410" s="23"/>
      <c r="Z410" s="117"/>
      <c r="AA410" s="117"/>
      <c r="AB410" s="23"/>
      <c r="AC410" s="22"/>
      <c r="AD410" s="23" t="str">
        <f t="shared" si="7"/>
        <v>NO</v>
      </c>
      <c r="AE410" s="23"/>
      <c r="AG410" s="24"/>
      <c r="AH410" s="24"/>
    </row>
    <row r="411" spans="2:34" x14ac:dyDescent="0.25">
      <c r="B411" s="20"/>
      <c r="C411" s="20"/>
      <c r="D411" s="20"/>
      <c r="E411" s="20"/>
      <c r="F411" s="20"/>
      <c r="G411" s="20"/>
      <c r="H411" s="20"/>
      <c r="I411" s="117"/>
      <c r="J411" s="117"/>
      <c r="K411" s="20"/>
      <c r="L411" s="25"/>
      <c r="M411" s="20"/>
      <c r="N411" s="20"/>
      <c r="O411" s="20"/>
      <c r="P411" s="20"/>
      <c r="Q411" s="20"/>
      <c r="R411" s="20"/>
      <c r="S411" s="22"/>
      <c r="T411" s="22"/>
      <c r="U411" s="20"/>
      <c r="V411" s="23"/>
      <c r="W411" s="23"/>
      <c r="X411" s="23"/>
      <c r="Y411" s="23"/>
      <c r="Z411" s="117"/>
      <c r="AA411" s="117"/>
      <c r="AB411" s="23"/>
      <c r="AC411" s="22"/>
      <c r="AD411" s="23" t="str">
        <f t="shared" si="7"/>
        <v>NO</v>
      </c>
      <c r="AE411" s="23"/>
      <c r="AG411" s="24"/>
      <c r="AH411" s="24"/>
    </row>
    <row r="412" spans="2:34" x14ac:dyDescent="0.25">
      <c r="B412" s="20"/>
      <c r="C412" s="20"/>
      <c r="D412" s="20"/>
      <c r="E412" s="20"/>
      <c r="F412" s="20"/>
      <c r="G412" s="20"/>
      <c r="H412" s="20"/>
      <c r="I412" s="117"/>
      <c r="J412" s="117"/>
      <c r="K412" s="20"/>
      <c r="L412" s="25"/>
      <c r="M412" s="20"/>
      <c r="N412" s="20"/>
      <c r="O412" s="20"/>
      <c r="P412" s="20"/>
      <c r="Q412" s="20"/>
      <c r="R412" s="20"/>
      <c r="S412" s="22"/>
      <c r="T412" s="22"/>
      <c r="U412" s="20"/>
      <c r="V412" s="23"/>
      <c r="W412" s="23"/>
      <c r="X412" s="23"/>
      <c r="Y412" s="23"/>
      <c r="Z412" s="117"/>
      <c r="AA412" s="117"/>
      <c r="AB412" s="23"/>
      <c r="AC412" s="22"/>
      <c r="AD412" s="23" t="str">
        <f t="shared" si="7"/>
        <v>NO</v>
      </c>
      <c r="AE412" s="23"/>
      <c r="AG412" s="24"/>
      <c r="AH412" s="24"/>
    </row>
    <row r="413" spans="2:34" x14ac:dyDescent="0.25">
      <c r="B413" s="20"/>
      <c r="C413" s="20"/>
      <c r="D413" s="20"/>
      <c r="E413" s="20"/>
      <c r="F413" s="20"/>
      <c r="G413" s="20"/>
      <c r="H413" s="20"/>
      <c r="I413" s="117"/>
      <c r="J413" s="117"/>
      <c r="K413" s="20"/>
      <c r="L413" s="25"/>
      <c r="M413" s="20"/>
      <c r="N413" s="20"/>
      <c r="O413" s="20"/>
      <c r="P413" s="20"/>
      <c r="Q413" s="20"/>
      <c r="R413" s="20"/>
      <c r="S413" s="22"/>
      <c r="T413" s="22"/>
      <c r="U413" s="20"/>
      <c r="V413" s="23"/>
      <c r="W413" s="23"/>
      <c r="X413" s="23"/>
      <c r="Y413" s="23"/>
      <c r="Z413" s="117"/>
      <c r="AA413" s="117"/>
      <c r="AB413" s="23"/>
      <c r="AC413" s="22"/>
      <c r="AD413" s="23" t="str">
        <f t="shared" si="7"/>
        <v>NO</v>
      </c>
      <c r="AE413" s="23"/>
      <c r="AG413" s="24"/>
      <c r="AH413" s="24"/>
    </row>
    <row r="414" spans="2:34" x14ac:dyDescent="0.25">
      <c r="B414" s="20"/>
      <c r="C414" s="20"/>
      <c r="D414" s="20"/>
      <c r="E414" s="20"/>
      <c r="F414" s="20"/>
      <c r="G414" s="20"/>
      <c r="H414" s="20"/>
      <c r="I414" s="117"/>
      <c r="J414" s="117"/>
      <c r="K414" s="20"/>
      <c r="L414" s="25"/>
      <c r="M414" s="20"/>
      <c r="N414" s="20"/>
      <c r="O414" s="20"/>
      <c r="P414" s="20"/>
      <c r="Q414" s="20"/>
      <c r="R414" s="20"/>
      <c r="S414" s="22"/>
      <c r="T414" s="22"/>
      <c r="U414" s="20"/>
      <c r="V414" s="23"/>
      <c r="W414" s="23"/>
      <c r="X414" s="23"/>
      <c r="Y414" s="23"/>
      <c r="Z414" s="117"/>
      <c r="AA414" s="117"/>
      <c r="AB414" s="23"/>
      <c r="AC414" s="22"/>
      <c r="AD414" s="23" t="str">
        <f t="shared" si="7"/>
        <v>NO</v>
      </c>
      <c r="AE414" s="23"/>
      <c r="AG414" s="24"/>
      <c r="AH414" s="24"/>
    </row>
    <row r="415" spans="2:34" x14ac:dyDescent="0.25">
      <c r="B415" s="20"/>
      <c r="C415" s="20"/>
      <c r="D415" s="20"/>
      <c r="E415" s="20"/>
      <c r="F415" s="20"/>
      <c r="G415" s="20"/>
      <c r="H415" s="20"/>
      <c r="I415" s="117"/>
      <c r="J415" s="117"/>
      <c r="K415" s="20"/>
      <c r="L415" s="25"/>
      <c r="M415" s="20"/>
      <c r="N415" s="20"/>
      <c r="O415" s="20"/>
      <c r="P415" s="20"/>
      <c r="Q415" s="20"/>
      <c r="R415" s="20"/>
      <c r="S415" s="22"/>
      <c r="T415" s="22"/>
      <c r="U415" s="20"/>
      <c r="V415" s="23"/>
      <c r="W415" s="23"/>
      <c r="X415" s="23"/>
      <c r="Y415" s="23"/>
      <c r="Z415" s="117"/>
      <c r="AA415" s="117"/>
      <c r="AB415" s="23"/>
      <c r="AC415" s="22"/>
      <c r="AD415" s="23" t="str">
        <f t="shared" si="7"/>
        <v>NO</v>
      </c>
      <c r="AE415" s="23"/>
      <c r="AG415" s="24"/>
      <c r="AH415" s="24"/>
    </row>
    <row r="416" spans="2:34" x14ac:dyDescent="0.25">
      <c r="B416" s="20"/>
      <c r="C416" s="20"/>
      <c r="D416" s="20"/>
      <c r="E416" s="20"/>
      <c r="F416" s="20"/>
      <c r="G416" s="20"/>
      <c r="H416" s="20"/>
      <c r="I416" s="117"/>
      <c r="J416" s="117"/>
      <c r="K416" s="20"/>
      <c r="L416" s="25"/>
      <c r="M416" s="20"/>
      <c r="N416" s="20"/>
      <c r="O416" s="20"/>
      <c r="P416" s="20"/>
      <c r="Q416" s="20"/>
      <c r="R416" s="20"/>
      <c r="S416" s="22"/>
      <c r="T416" s="22"/>
      <c r="U416" s="20"/>
      <c r="V416" s="23"/>
      <c r="W416" s="23"/>
      <c r="X416" s="23"/>
      <c r="Y416" s="23"/>
      <c r="Z416" s="117"/>
      <c r="AA416" s="117"/>
      <c r="AB416" s="23"/>
      <c r="AC416" s="22"/>
      <c r="AD416" s="23" t="str">
        <f t="shared" si="7"/>
        <v>NO</v>
      </c>
      <c r="AE416" s="23"/>
      <c r="AG416" s="24"/>
      <c r="AH416" s="24"/>
    </row>
    <row r="417" spans="2:34" x14ac:dyDescent="0.25">
      <c r="B417" s="20"/>
      <c r="C417" s="20"/>
      <c r="D417" s="20"/>
      <c r="E417" s="20"/>
      <c r="F417" s="20"/>
      <c r="G417" s="20"/>
      <c r="H417" s="20"/>
      <c r="I417" s="117"/>
      <c r="J417" s="117"/>
      <c r="K417" s="20"/>
      <c r="L417" s="25"/>
      <c r="M417" s="20"/>
      <c r="N417" s="20"/>
      <c r="O417" s="20"/>
      <c r="P417" s="20"/>
      <c r="Q417" s="20"/>
      <c r="R417" s="20"/>
      <c r="S417" s="22"/>
      <c r="T417" s="22"/>
      <c r="U417" s="20"/>
      <c r="V417" s="23"/>
      <c r="W417" s="23"/>
      <c r="X417" s="23"/>
      <c r="Y417" s="23"/>
      <c r="Z417" s="117"/>
      <c r="AA417" s="117"/>
      <c r="AB417" s="23"/>
      <c r="AC417" s="22"/>
      <c r="AD417" s="23" t="str">
        <f t="shared" si="7"/>
        <v>NO</v>
      </c>
      <c r="AE417" s="23"/>
      <c r="AG417" s="24"/>
      <c r="AH417" s="24"/>
    </row>
    <row r="418" spans="2:34" x14ac:dyDescent="0.25">
      <c r="B418" s="20"/>
      <c r="C418" s="20"/>
      <c r="D418" s="20"/>
      <c r="E418" s="20"/>
      <c r="F418" s="20"/>
      <c r="G418" s="20"/>
      <c r="H418" s="20"/>
      <c r="I418" s="117"/>
      <c r="J418" s="117"/>
      <c r="K418" s="20"/>
      <c r="L418" s="25"/>
      <c r="M418" s="20"/>
      <c r="N418" s="20"/>
      <c r="O418" s="20"/>
      <c r="P418" s="20"/>
      <c r="Q418" s="20"/>
      <c r="R418" s="20"/>
      <c r="S418" s="22"/>
      <c r="T418" s="22"/>
      <c r="U418" s="20"/>
      <c r="V418" s="23"/>
      <c r="W418" s="23"/>
      <c r="X418" s="23"/>
      <c r="Y418" s="23"/>
      <c r="Z418" s="117"/>
      <c r="AA418" s="117"/>
      <c r="AB418" s="23"/>
      <c r="AC418" s="22"/>
      <c r="AD418" s="23" t="str">
        <f t="shared" si="7"/>
        <v>NO</v>
      </c>
      <c r="AE418" s="23"/>
      <c r="AG418" s="24"/>
      <c r="AH418" s="24"/>
    </row>
    <row r="419" spans="2:34" x14ac:dyDescent="0.25">
      <c r="B419" s="20"/>
      <c r="C419" s="20"/>
      <c r="D419" s="20"/>
      <c r="E419" s="20"/>
      <c r="F419" s="20"/>
      <c r="G419" s="20"/>
      <c r="H419" s="20"/>
      <c r="I419" s="117"/>
      <c r="J419" s="117"/>
      <c r="K419" s="20"/>
      <c r="L419" s="25"/>
      <c r="M419" s="20"/>
      <c r="N419" s="20"/>
      <c r="O419" s="20"/>
      <c r="P419" s="20"/>
      <c r="Q419" s="20"/>
      <c r="R419" s="20"/>
      <c r="S419" s="22"/>
      <c r="T419" s="22"/>
      <c r="U419" s="20"/>
      <c r="V419" s="23"/>
      <c r="W419" s="23"/>
      <c r="X419" s="23"/>
      <c r="Y419" s="23"/>
      <c r="Z419" s="117"/>
      <c r="AA419" s="117"/>
      <c r="AB419" s="23"/>
      <c r="AC419" s="22"/>
      <c r="AD419" s="23" t="str">
        <f t="shared" si="7"/>
        <v>NO</v>
      </c>
      <c r="AE419" s="23"/>
      <c r="AG419" s="24"/>
      <c r="AH419" s="24"/>
    </row>
    <row r="420" spans="2:34" x14ac:dyDescent="0.25">
      <c r="B420" s="20"/>
      <c r="C420" s="20"/>
      <c r="D420" s="20"/>
      <c r="E420" s="20"/>
      <c r="F420" s="20"/>
      <c r="G420" s="20"/>
      <c r="H420" s="20"/>
      <c r="I420" s="117"/>
      <c r="J420" s="117"/>
      <c r="K420" s="20"/>
      <c r="L420" s="25"/>
      <c r="M420" s="20"/>
      <c r="N420" s="20"/>
      <c r="O420" s="20"/>
      <c r="P420" s="20"/>
      <c r="Q420" s="20"/>
      <c r="R420" s="20"/>
      <c r="S420" s="22"/>
      <c r="T420" s="22"/>
      <c r="U420" s="20"/>
      <c r="V420" s="23"/>
      <c r="W420" s="23"/>
      <c r="X420" s="23"/>
      <c r="Y420" s="23"/>
      <c r="Z420" s="117"/>
      <c r="AA420" s="117"/>
      <c r="AB420" s="23"/>
      <c r="AC420" s="22"/>
      <c r="AD420" s="23" t="str">
        <f t="shared" si="7"/>
        <v>NO</v>
      </c>
      <c r="AE420" s="23"/>
      <c r="AG420" s="24"/>
      <c r="AH420" s="24"/>
    </row>
    <row r="421" spans="2:34" x14ac:dyDescent="0.25">
      <c r="B421" s="20"/>
      <c r="C421" s="20"/>
      <c r="D421" s="20"/>
      <c r="E421" s="20"/>
      <c r="F421" s="20"/>
      <c r="G421" s="20"/>
      <c r="H421" s="20"/>
      <c r="I421" s="117"/>
      <c r="J421" s="117"/>
      <c r="K421" s="20"/>
      <c r="L421" s="25"/>
      <c r="M421" s="20"/>
      <c r="N421" s="20"/>
      <c r="O421" s="20"/>
      <c r="P421" s="20"/>
      <c r="Q421" s="20"/>
      <c r="R421" s="20"/>
      <c r="S421" s="22"/>
      <c r="T421" s="22"/>
      <c r="U421" s="20"/>
      <c r="V421" s="23"/>
      <c r="W421" s="23"/>
      <c r="X421" s="23"/>
      <c r="Y421" s="23"/>
      <c r="Z421" s="117"/>
      <c r="AA421" s="117"/>
      <c r="AB421" s="23"/>
      <c r="AC421" s="22"/>
      <c r="AD421" s="23" t="str">
        <f t="shared" si="7"/>
        <v>NO</v>
      </c>
      <c r="AE421" s="23"/>
      <c r="AG421" s="24"/>
      <c r="AH421" s="24"/>
    </row>
    <row r="422" spans="2:34" x14ac:dyDescent="0.25">
      <c r="B422" s="20"/>
      <c r="C422" s="20"/>
      <c r="D422" s="20"/>
      <c r="E422" s="20"/>
      <c r="F422" s="20"/>
      <c r="G422" s="20"/>
      <c r="H422" s="20"/>
      <c r="I422" s="117"/>
      <c r="J422" s="117"/>
      <c r="K422" s="20"/>
      <c r="L422" s="25"/>
      <c r="M422" s="20"/>
      <c r="N422" s="20"/>
      <c r="O422" s="20"/>
      <c r="P422" s="20"/>
      <c r="Q422" s="20"/>
      <c r="R422" s="20"/>
      <c r="S422" s="22"/>
      <c r="T422" s="22"/>
      <c r="U422" s="20"/>
      <c r="V422" s="23"/>
      <c r="W422" s="23"/>
      <c r="X422" s="23"/>
      <c r="Y422" s="23"/>
      <c r="Z422" s="117"/>
      <c r="AA422" s="117"/>
      <c r="AB422" s="23"/>
      <c r="AC422" s="22"/>
      <c r="AD422" s="23" t="str">
        <f t="shared" si="7"/>
        <v>NO</v>
      </c>
      <c r="AE422" s="23"/>
      <c r="AG422" s="24"/>
      <c r="AH422" s="24"/>
    </row>
    <row r="423" spans="2:34" x14ac:dyDescent="0.25">
      <c r="B423" s="20"/>
      <c r="C423" s="20"/>
      <c r="D423" s="20"/>
      <c r="E423" s="20"/>
      <c r="F423" s="20"/>
      <c r="G423" s="20"/>
      <c r="H423" s="20"/>
      <c r="I423" s="117"/>
      <c r="J423" s="117"/>
      <c r="K423" s="20"/>
      <c r="L423" s="25"/>
      <c r="M423" s="20"/>
      <c r="N423" s="20"/>
      <c r="O423" s="20"/>
      <c r="P423" s="20"/>
      <c r="Q423" s="20"/>
      <c r="R423" s="20"/>
      <c r="S423" s="22"/>
      <c r="T423" s="22"/>
      <c r="U423" s="20"/>
      <c r="V423" s="23"/>
      <c r="W423" s="23"/>
      <c r="X423" s="23"/>
      <c r="Y423" s="23"/>
      <c r="Z423" s="117"/>
      <c r="AA423" s="117"/>
      <c r="AB423" s="23"/>
      <c r="AC423" s="22"/>
      <c r="AD423" s="23" t="str">
        <f t="shared" si="7"/>
        <v>NO</v>
      </c>
      <c r="AE423" s="23"/>
      <c r="AG423" s="24"/>
      <c r="AH423" s="24"/>
    </row>
    <row r="424" spans="2:34" x14ac:dyDescent="0.25">
      <c r="B424" s="20"/>
      <c r="C424" s="20"/>
      <c r="D424" s="20"/>
      <c r="E424" s="20"/>
      <c r="F424" s="20"/>
      <c r="G424" s="20"/>
      <c r="H424" s="20"/>
      <c r="I424" s="117"/>
      <c r="J424" s="117"/>
      <c r="K424" s="20"/>
      <c r="L424" s="25"/>
      <c r="M424" s="20"/>
      <c r="N424" s="20"/>
      <c r="O424" s="20"/>
      <c r="P424" s="20"/>
      <c r="Q424" s="20"/>
      <c r="R424" s="20"/>
      <c r="S424" s="22"/>
      <c r="T424" s="22"/>
      <c r="U424" s="20"/>
      <c r="V424" s="23"/>
      <c r="W424" s="23"/>
      <c r="X424" s="23"/>
      <c r="Y424" s="23"/>
      <c r="Z424" s="117"/>
      <c r="AA424" s="117"/>
      <c r="AB424" s="23"/>
      <c r="AC424" s="22"/>
      <c r="AD424" s="23" t="str">
        <f t="shared" si="7"/>
        <v>NO</v>
      </c>
      <c r="AE424" s="23"/>
      <c r="AG424" s="24"/>
      <c r="AH424" s="24"/>
    </row>
    <row r="425" spans="2:34" x14ac:dyDescent="0.25">
      <c r="B425" s="20"/>
      <c r="C425" s="20"/>
      <c r="D425" s="20"/>
      <c r="E425" s="20"/>
      <c r="F425" s="20"/>
      <c r="G425" s="20"/>
      <c r="H425" s="20"/>
      <c r="I425" s="117"/>
      <c r="J425" s="117"/>
      <c r="K425" s="20"/>
      <c r="L425" s="25"/>
      <c r="M425" s="20"/>
      <c r="N425" s="20"/>
      <c r="O425" s="20"/>
      <c r="P425" s="20"/>
      <c r="Q425" s="20"/>
      <c r="R425" s="20"/>
      <c r="S425" s="22"/>
      <c r="T425" s="22"/>
      <c r="U425" s="20"/>
      <c r="V425" s="23"/>
      <c r="W425" s="23"/>
      <c r="X425" s="23"/>
      <c r="Y425" s="23"/>
      <c r="Z425" s="117"/>
      <c r="AA425" s="117"/>
      <c r="AB425" s="23"/>
      <c r="AC425" s="22"/>
      <c r="AD425" s="23" t="str">
        <f t="shared" si="7"/>
        <v>NO</v>
      </c>
      <c r="AE425" s="23"/>
      <c r="AG425" s="24"/>
      <c r="AH425" s="24"/>
    </row>
    <row r="426" spans="2:34" x14ac:dyDescent="0.25">
      <c r="B426" s="20"/>
      <c r="C426" s="20"/>
      <c r="D426" s="20"/>
      <c r="E426" s="20"/>
      <c r="F426" s="20"/>
      <c r="G426" s="20"/>
      <c r="H426" s="20"/>
      <c r="I426" s="117"/>
      <c r="J426" s="117"/>
      <c r="K426" s="20"/>
      <c r="L426" s="25"/>
      <c r="M426" s="20"/>
      <c r="N426" s="20"/>
      <c r="O426" s="20"/>
      <c r="P426" s="20"/>
      <c r="Q426" s="20"/>
      <c r="R426" s="20"/>
      <c r="S426" s="22"/>
      <c r="T426" s="22"/>
      <c r="U426" s="20"/>
      <c r="V426" s="23"/>
      <c r="W426" s="23"/>
      <c r="X426" s="23"/>
      <c r="Y426" s="23"/>
      <c r="Z426" s="117"/>
      <c r="AA426" s="117"/>
      <c r="AB426" s="23"/>
      <c r="AC426" s="22"/>
      <c r="AD426" s="23" t="str">
        <f t="shared" si="7"/>
        <v>NO</v>
      </c>
      <c r="AE426" s="23"/>
      <c r="AG426" s="24"/>
      <c r="AH426" s="24"/>
    </row>
    <row r="427" spans="2:34" x14ac:dyDescent="0.25">
      <c r="B427" s="20"/>
      <c r="C427" s="20"/>
      <c r="D427" s="20"/>
      <c r="E427" s="20"/>
      <c r="F427" s="20"/>
      <c r="G427" s="20"/>
      <c r="H427" s="20"/>
      <c r="I427" s="117"/>
      <c r="J427" s="117"/>
      <c r="K427" s="20"/>
      <c r="L427" s="25"/>
      <c r="M427" s="20"/>
      <c r="N427" s="20"/>
      <c r="O427" s="20"/>
      <c r="P427" s="20"/>
      <c r="Q427" s="20"/>
      <c r="R427" s="20"/>
      <c r="S427" s="22"/>
      <c r="T427" s="22"/>
      <c r="U427" s="20"/>
      <c r="V427" s="23"/>
      <c r="W427" s="23"/>
      <c r="X427" s="23"/>
      <c r="Y427" s="23"/>
      <c r="Z427" s="117"/>
      <c r="AA427" s="117"/>
      <c r="AB427" s="23"/>
      <c r="AC427" s="22"/>
      <c r="AD427" s="23" t="str">
        <f t="shared" si="7"/>
        <v>NO</v>
      </c>
      <c r="AE427" s="23"/>
      <c r="AG427" s="24"/>
      <c r="AH427" s="24"/>
    </row>
    <row r="428" spans="2:34" x14ac:dyDescent="0.25">
      <c r="B428" s="20"/>
      <c r="C428" s="20"/>
      <c r="D428" s="20"/>
      <c r="E428" s="20"/>
      <c r="F428" s="20"/>
      <c r="G428" s="20"/>
      <c r="H428" s="20"/>
      <c r="I428" s="117"/>
      <c r="J428" s="117"/>
      <c r="K428" s="20"/>
      <c r="L428" s="25"/>
      <c r="M428" s="20"/>
      <c r="N428" s="20"/>
      <c r="O428" s="20"/>
      <c r="P428" s="20"/>
      <c r="Q428" s="20"/>
      <c r="R428" s="20"/>
      <c r="S428" s="22"/>
      <c r="T428" s="22"/>
      <c r="U428" s="20"/>
      <c r="V428" s="23"/>
      <c r="W428" s="23"/>
      <c r="X428" s="23"/>
      <c r="Y428" s="23"/>
      <c r="Z428" s="117"/>
      <c r="AA428" s="117"/>
      <c r="AB428" s="23"/>
      <c r="AC428" s="22"/>
      <c r="AD428" s="23" t="str">
        <f t="shared" si="7"/>
        <v>NO</v>
      </c>
      <c r="AE428" s="23"/>
      <c r="AG428" s="24"/>
      <c r="AH428" s="24"/>
    </row>
    <row r="429" spans="2:34" x14ac:dyDescent="0.25">
      <c r="B429" s="20"/>
      <c r="C429" s="20"/>
      <c r="D429" s="20"/>
      <c r="E429" s="20"/>
      <c r="F429" s="20"/>
      <c r="G429" s="20"/>
      <c r="H429" s="20"/>
      <c r="I429" s="117"/>
      <c r="J429" s="117"/>
      <c r="K429" s="20"/>
      <c r="L429" s="25"/>
      <c r="M429" s="20"/>
      <c r="N429" s="20"/>
      <c r="O429" s="20"/>
      <c r="P429" s="20"/>
      <c r="Q429" s="20"/>
      <c r="R429" s="20"/>
      <c r="S429" s="22"/>
      <c r="T429" s="22"/>
      <c r="U429" s="20"/>
      <c r="V429" s="23"/>
      <c r="W429" s="23"/>
      <c r="X429" s="23"/>
      <c r="Y429" s="23"/>
      <c r="Z429" s="117"/>
      <c r="AA429" s="117"/>
      <c r="AB429" s="23"/>
      <c r="AC429" s="22"/>
      <c r="AD429" s="23" t="str">
        <f t="shared" si="7"/>
        <v>NO</v>
      </c>
      <c r="AE429" s="23"/>
      <c r="AG429" s="24"/>
      <c r="AH429" s="24"/>
    </row>
    <row r="430" spans="2:34" x14ac:dyDescent="0.25">
      <c r="B430" s="20"/>
      <c r="C430" s="20"/>
      <c r="D430" s="20"/>
      <c r="E430" s="20"/>
      <c r="F430" s="20"/>
      <c r="G430" s="20"/>
      <c r="H430" s="20"/>
      <c r="I430" s="117"/>
      <c r="J430" s="117"/>
      <c r="K430" s="20"/>
      <c r="L430" s="25"/>
      <c r="M430" s="20"/>
      <c r="N430" s="20"/>
      <c r="O430" s="20"/>
      <c r="P430" s="20"/>
      <c r="Q430" s="20"/>
      <c r="R430" s="20"/>
      <c r="S430" s="22"/>
      <c r="T430" s="22"/>
      <c r="U430" s="20"/>
      <c r="V430" s="23"/>
      <c r="W430" s="23"/>
      <c r="X430" s="23"/>
      <c r="Y430" s="23"/>
      <c r="Z430" s="117"/>
      <c r="AA430" s="117"/>
      <c r="AB430" s="23"/>
      <c r="AC430" s="22"/>
      <c r="AD430" s="23" t="str">
        <f t="shared" si="7"/>
        <v>NO</v>
      </c>
      <c r="AE430" s="23"/>
      <c r="AG430" s="24"/>
      <c r="AH430" s="24"/>
    </row>
    <row r="431" spans="2:34" x14ac:dyDescent="0.25">
      <c r="B431" s="20"/>
      <c r="C431" s="20"/>
      <c r="D431" s="20"/>
      <c r="E431" s="20"/>
      <c r="F431" s="20"/>
      <c r="G431" s="20"/>
      <c r="H431" s="20"/>
      <c r="I431" s="117"/>
      <c r="J431" s="117"/>
      <c r="K431" s="20"/>
      <c r="L431" s="25"/>
      <c r="M431" s="20"/>
      <c r="N431" s="20"/>
      <c r="O431" s="20"/>
      <c r="P431" s="20"/>
      <c r="Q431" s="20"/>
      <c r="R431" s="20"/>
      <c r="S431" s="22"/>
      <c r="T431" s="22"/>
      <c r="U431" s="20"/>
      <c r="V431" s="23"/>
      <c r="W431" s="23"/>
      <c r="X431" s="23"/>
      <c r="Y431" s="23"/>
      <c r="Z431" s="117"/>
      <c r="AA431" s="117"/>
      <c r="AB431" s="23"/>
      <c r="AC431" s="22"/>
      <c r="AD431" s="23" t="str">
        <f t="shared" si="7"/>
        <v>NO</v>
      </c>
      <c r="AE431" s="23"/>
      <c r="AG431" s="24"/>
      <c r="AH431" s="24"/>
    </row>
    <row r="432" spans="2:34" x14ac:dyDescent="0.25">
      <c r="B432" s="20"/>
      <c r="C432" s="20"/>
      <c r="D432" s="20"/>
      <c r="E432" s="20"/>
      <c r="F432" s="20"/>
      <c r="G432" s="20"/>
      <c r="H432" s="20"/>
      <c r="I432" s="117"/>
      <c r="J432" s="117"/>
      <c r="K432" s="20"/>
      <c r="L432" s="25"/>
      <c r="M432" s="20"/>
      <c r="N432" s="20"/>
      <c r="O432" s="20"/>
      <c r="P432" s="20"/>
      <c r="Q432" s="20"/>
      <c r="R432" s="20"/>
      <c r="S432" s="22"/>
      <c r="T432" s="22"/>
      <c r="U432" s="20"/>
      <c r="V432" s="23"/>
      <c r="W432" s="23"/>
      <c r="X432" s="23"/>
      <c r="Y432" s="23"/>
      <c r="Z432" s="117"/>
      <c r="AA432" s="117"/>
      <c r="AB432" s="23"/>
      <c r="AC432" s="22"/>
      <c r="AD432" s="23" t="str">
        <f t="shared" si="7"/>
        <v>NO</v>
      </c>
      <c r="AE432" s="23"/>
      <c r="AG432" s="24"/>
      <c r="AH432" s="24"/>
    </row>
    <row r="433" spans="2:34" x14ac:dyDescent="0.25">
      <c r="B433" s="20"/>
      <c r="C433" s="20"/>
      <c r="D433" s="20"/>
      <c r="E433" s="20"/>
      <c r="F433" s="20"/>
      <c r="G433" s="20"/>
      <c r="H433" s="20"/>
      <c r="I433" s="117"/>
      <c r="J433" s="117"/>
      <c r="K433" s="20"/>
      <c r="L433" s="25"/>
      <c r="M433" s="20"/>
      <c r="N433" s="20"/>
      <c r="O433" s="20"/>
      <c r="P433" s="20"/>
      <c r="Q433" s="20"/>
      <c r="R433" s="20"/>
      <c r="S433" s="22"/>
      <c r="T433" s="22"/>
      <c r="U433" s="20"/>
      <c r="V433" s="23"/>
      <c r="W433" s="23"/>
      <c r="X433" s="23"/>
      <c r="Y433" s="23"/>
      <c r="Z433" s="117"/>
      <c r="AA433" s="117"/>
      <c r="AB433" s="23"/>
      <c r="AC433" s="22"/>
      <c r="AD433" s="23" t="str">
        <f t="shared" si="7"/>
        <v>NO</v>
      </c>
      <c r="AE433" s="23"/>
      <c r="AG433" s="24"/>
      <c r="AH433" s="24"/>
    </row>
    <row r="434" spans="2:34" x14ac:dyDescent="0.25">
      <c r="B434" s="20"/>
      <c r="C434" s="20"/>
      <c r="D434" s="20"/>
      <c r="E434" s="20"/>
      <c r="F434" s="20"/>
      <c r="G434" s="20"/>
      <c r="H434" s="20"/>
      <c r="I434" s="117"/>
      <c r="J434" s="117"/>
      <c r="K434" s="20"/>
      <c r="L434" s="25"/>
      <c r="M434" s="20"/>
      <c r="N434" s="20"/>
      <c r="O434" s="20"/>
      <c r="P434" s="20"/>
      <c r="Q434" s="20"/>
      <c r="R434" s="20"/>
      <c r="S434" s="22"/>
      <c r="T434" s="22"/>
      <c r="U434" s="20"/>
      <c r="V434" s="23"/>
      <c r="W434" s="23"/>
      <c r="X434" s="23"/>
      <c r="Y434" s="23"/>
      <c r="Z434" s="117"/>
      <c r="AA434" s="117"/>
      <c r="AB434" s="23"/>
      <c r="AC434" s="22"/>
      <c r="AD434" s="23" t="str">
        <f t="shared" si="7"/>
        <v>NO</v>
      </c>
      <c r="AE434" s="23"/>
      <c r="AG434" s="24"/>
      <c r="AH434" s="24"/>
    </row>
    <row r="435" spans="2:34" x14ac:dyDescent="0.25">
      <c r="B435" s="20"/>
      <c r="C435" s="20"/>
      <c r="D435" s="20"/>
      <c r="E435" s="20"/>
      <c r="F435" s="20"/>
      <c r="G435" s="20"/>
      <c r="H435" s="20"/>
      <c r="I435" s="117"/>
      <c r="J435" s="117"/>
      <c r="K435" s="20"/>
      <c r="L435" s="25"/>
      <c r="M435" s="20"/>
      <c r="N435" s="20"/>
      <c r="O435" s="20"/>
      <c r="P435" s="20"/>
      <c r="Q435" s="20"/>
      <c r="R435" s="20"/>
      <c r="S435" s="22"/>
      <c r="T435" s="22"/>
      <c r="U435" s="20"/>
      <c r="V435" s="23"/>
      <c r="W435" s="23"/>
      <c r="X435" s="23"/>
      <c r="Y435" s="23"/>
      <c r="Z435" s="117"/>
      <c r="AA435" s="117"/>
      <c r="AB435" s="23"/>
      <c r="AC435" s="22"/>
      <c r="AD435" s="23" t="str">
        <f t="shared" si="7"/>
        <v>NO</v>
      </c>
      <c r="AE435" s="23"/>
      <c r="AG435" s="24"/>
      <c r="AH435" s="24"/>
    </row>
    <row r="436" spans="2:34" x14ac:dyDescent="0.25">
      <c r="B436" s="20"/>
      <c r="C436" s="20"/>
      <c r="D436" s="20"/>
      <c r="E436" s="20"/>
      <c r="F436" s="20"/>
      <c r="G436" s="20"/>
      <c r="H436" s="20"/>
      <c r="I436" s="117"/>
      <c r="J436" s="117"/>
      <c r="K436" s="20"/>
      <c r="L436" s="25"/>
      <c r="M436" s="20"/>
      <c r="N436" s="20"/>
      <c r="O436" s="20"/>
      <c r="P436" s="20"/>
      <c r="Q436" s="20"/>
      <c r="R436" s="20"/>
      <c r="S436" s="22"/>
      <c r="T436" s="22"/>
      <c r="U436" s="20"/>
      <c r="V436" s="23"/>
      <c r="W436" s="23"/>
      <c r="X436" s="23"/>
      <c r="Y436" s="23"/>
      <c r="Z436" s="117"/>
      <c r="AA436" s="117"/>
      <c r="AB436" s="23"/>
      <c r="AC436" s="22"/>
      <c r="AD436" s="23" t="str">
        <f t="shared" si="7"/>
        <v>NO</v>
      </c>
      <c r="AE436" s="23"/>
      <c r="AG436" s="24"/>
      <c r="AH436" s="24"/>
    </row>
    <row r="437" spans="2:34" x14ac:dyDescent="0.25">
      <c r="B437" s="20"/>
      <c r="C437" s="20"/>
      <c r="D437" s="20"/>
      <c r="E437" s="20"/>
      <c r="F437" s="20"/>
      <c r="G437" s="20"/>
      <c r="H437" s="20"/>
      <c r="I437" s="117"/>
      <c r="J437" s="117"/>
      <c r="K437" s="20"/>
      <c r="L437" s="25"/>
      <c r="M437" s="20"/>
      <c r="N437" s="20"/>
      <c r="O437" s="20"/>
      <c r="P437" s="20"/>
      <c r="Q437" s="20"/>
      <c r="R437" s="20"/>
      <c r="S437" s="22"/>
      <c r="T437" s="22"/>
      <c r="U437" s="20"/>
      <c r="V437" s="23"/>
      <c r="W437" s="23"/>
      <c r="X437" s="23"/>
      <c r="Y437" s="23"/>
      <c r="Z437" s="117"/>
      <c r="AA437" s="117"/>
      <c r="AB437" s="23"/>
      <c r="AC437" s="22"/>
      <c r="AD437" s="23" t="str">
        <f t="shared" si="7"/>
        <v>NO</v>
      </c>
      <c r="AE437" s="23"/>
      <c r="AG437" s="24"/>
      <c r="AH437" s="24"/>
    </row>
    <row r="438" spans="2:34" x14ac:dyDescent="0.25">
      <c r="B438" s="20"/>
      <c r="C438" s="20"/>
      <c r="D438" s="20"/>
      <c r="E438" s="20"/>
      <c r="F438" s="20"/>
      <c r="G438" s="20"/>
      <c r="H438" s="20"/>
      <c r="I438" s="117"/>
      <c r="J438" s="117"/>
      <c r="K438" s="20"/>
      <c r="L438" s="25"/>
      <c r="M438" s="20"/>
      <c r="N438" s="20"/>
      <c r="O438" s="20"/>
      <c r="P438" s="20"/>
      <c r="Q438" s="20"/>
      <c r="R438" s="20"/>
      <c r="S438" s="22"/>
      <c r="T438" s="22"/>
      <c r="U438" s="20"/>
      <c r="V438" s="23"/>
      <c r="W438" s="23"/>
      <c r="X438" s="23"/>
      <c r="Y438" s="23"/>
      <c r="Z438" s="117"/>
      <c r="AA438" s="117"/>
      <c r="AB438" s="23"/>
      <c r="AC438" s="22"/>
      <c r="AD438" s="23" t="str">
        <f t="shared" si="7"/>
        <v>NO</v>
      </c>
      <c r="AE438" s="23"/>
      <c r="AG438" s="24"/>
      <c r="AH438" s="24"/>
    </row>
    <row r="439" spans="2:34" x14ac:dyDescent="0.25">
      <c r="B439" s="20"/>
      <c r="C439" s="20"/>
      <c r="D439" s="20"/>
      <c r="E439" s="20"/>
      <c r="F439" s="20"/>
      <c r="G439" s="20"/>
      <c r="H439" s="20"/>
      <c r="I439" s="117"/>
      <c r="J439" s="117"/>
      <c r="K439" s="20"/>
      <c r="L439" s="25"/>
      <c r="M439" s="20"/>
      <c r="N439" s="20"/>
      <c r="O439" s="20"/>
      <c r="P439" s="20"/>
      <c r="Q439" s="20"/>
      <c r="R439" s="20"/>
      <c r="S439" s="22"/>
      <c r="T439" s="22"/>
      <c r="U439" s="20"/>
      <c r="V439" s="23"/>
      <c r="W439" s="23"/>
      <c r="X439" s="23"/>
      <c r="Y439" s="23"/>
      <c r="Z439" s="117"/>
      <c r="AA439" s="117"/>
      <c r="AB439" s="23"/>
      <c r="AC439" s="22"/>
      <c r="AD439" s="23" t="str">
        <f t="shared" si="7"/>
        <v>NO</v>
      </c>
      <c r="AE439" s="23"/>
      <c r="AG439" s="24"/>
      <c r="AH439" s="24"/>
    </row>
    <row r="440" spans="2:34" x14ac:dyDescent="0.25">
      <c r="B440" s="20"/>
      <c r="C440" s="20"/>
      <c r="D440" s="20"/>
      <c r="E440" s="20"/>
      <c r="F440" s="20"/>
      <c r="G440" s="20"/>
      <c r="H440" s="20"/>
      <c r="I440" s="117"/>
      <c r="J440" s="117"/>
      <c r="K440" s="20"/>
      <c r="L440" s="25"/>
      <c r="M440" s="20"/>
      <c r="N440" s="20"/>
      <c r="O440" s="20"/>
      <c r="P440" s="20"/>
      <c r="Q440" s="20"/>
      <c r="R440" s="20"/>
      <c r="S440" s="22"/>
      <c r="T440" s="22"/>
      <c r="U440" s="20"/>
      <c r="V440" s="23"/>
      <c r="W440" s="23"/>
      <c r="X440" s="23"/>
      <c r="Y440" s="23"/>
      <c r="Z440" s="117"/>
      <c r="AA440" s="117"/>
      <c r="AB440" s="23"/>
      <c r="AC440" s="22"/>
      <c r="AD440" s="23" t="str">
        <f t="shared" si="7"/>
        <v>NO</v>
      </c>
      <c r="AE440" s="23"/>
      <c r="AG440" s="24"/>
      <c r="AH440" s="24"/>
    </row>
    <row r="441" spans="2:34" x14ac:dyDescent="0.25">
      <c r="B441" s="20"/>
      <c r="C441" s="20"/>
      <c r="D441" s="20"/>
      <c r="E441" s="20"/>
      <c r="F441" s="20"/>
      <c r="G441" s="20"/>
      <c r="H441" s="20"/>
      <c r="I441" s="117"/>
      <c r="J441" s="117"/>
      <c r="K441" s="20"/>
      <c r="L441" s="25"/>
      <c r="M441" s="20"/>
      <c r="N441" s="20"/>
      <c r="O441" s="20"/>
      <c r="P441" s="20"/>
      <c r="Q441" s="20"/>
      <c r="R441" s="20"/>
      <c r="S441" s="22"/>
      <c r="T441" s="22"/>
      <c r="U441" s="20"/>
      <c r="V441" s="23"/>
      <c r="W441" s="23"/>
      <c r="X441" s="23"/>
      <c r="Y441" s="23"/>
      <c r="Z441" s="117"/>
      <c r="AA441" s="117"/>
      <c r="AB441" s="23"/>
      <c r="AC441" s="22"/>
      <c r="AD441" s="23" t="str">
        <f t="shared" si="7"/>
        <v>NO</v>
      </c>
      <c r="AE441" s="23"/>
      <c r="AG441" s="24"/>
      <c r="AH441" s="24"/>
    </row>
    <row r="442" spans="2:34" x14ac:dyDescent="0.25">
      <c r="B442" s="20"/>
      <c r="C442" s="20"/>
      <c r="D442" s="20"/>
      <c r="E442" s="20"/>
      <c r="F442" s="20"/>
      <c r="G442" s="20"/>
      <c r="H442" s="20"/>
      <c r="I442" s="117"/>
      <c r="J442" s="117"/>
      <c r="K442" s="20"/>
      <c r="L442" s="25"/>
      <c r="M442" s="20"/>
      <c r="N442" s="20"/>
      <c r="O442" s="20"/>
      <c r="P442" s="20"/>
      <c r="Q442" s="20"/>
      <c r="R442" s="20"/>
      <c r="S442" s="22"/>
      <c r="T442" s="22"/>
      <c r="U442" s="20"/>
      <c r="V442" s="23"/>
      <c r="W442" s="23"/>
      <c r="X442" s="23"/>
      <c r="Y442" s="23"/>
      <c r="Z442" s="117"/>
      <c r="AA442" s="117"/>
      <c r="AB442" s="23"/>
      <c r="AC442" s="22"/>
      <c r="AD442" s="23" t="str">
        <f t="shared" si="7"/>
        <v>NO</v>
      </c>
      <c r="AE442" s="23"/>
      <c r="AG442" s="24"/>
      <c r="AH442" s="24"/>
    </row>
    <row r="443" spans="2:34" x14ac:dyDescent="0.25">
      <c r="B443" s="20"/>
      <c r="C443" s="20"/>
      <c r="D443" s="20"/>
      <c r="E443" s="20"/>
      <c r="F443" s="20"/>
      <c r="G443" s="20"/>
      <c r="H443" s="20"/>
      <c r="I443" s="117"/>
      <c r="J443" s="117"/>
      <c r="K443" s="20"/>
      <c r="L443" s="25"/>
      <c r="M443" s="20"/>
      <c r="N443" s="20"/>
      <c r="O443" s="20"/>
      <c r="P443" s="20"/>
      <c r="Q443" s="20"/>
      <c r="R443" s="20"/>
      <c r="S443" s="22"/>
      <c r="T443" s="22"/>
      <c r="U443" s="20"/>
      <c r="V443" s="23"/>
      <c r="W443" s="23"/>
      <c r="X443" s="23"/>
      <c r="Y443" s="23"/>
      <c r="Z443" s="117"/>
      <c r="AA443" s="117"/>
      <c r="AB443" s="23"/>
      <c r="AC443" s="22"/>
      <c r="AD443" s="23" t="str">
        <f t="shared" si="7"/>
        <v>NO</v>
      </c>
      <c r="AE443" s="23"/>
      <c r="AG443" s="24"/>
      <c r="AH443" s="24"/>
    </row>
    <row r="444" spans="2:34" x14ac:dyDescent="0.25">
      <c r="B444" s="20"/>
      <c r="C444" s="20"/>
      <c r="D444" s="20"/>
      <c r="E444" s="20"/>
      <c r="F444" s="20"/>
      <c r="G444" s="20"/>
      <c r="H444" s="20"/>
      <c r="I444" s="117"/>
      <c r="J444" s="117"/>
      <c r="K444" s="20"/>
      <c r="L444" s="25"/>
      <c r="M444" s="20"/>
      <c r="N444" s="20"/>
      <c r="O444" s="20"/>
      <c r="P444" s="20"/>
      <c r="Q444" s="20"/>
      <c r="R444" s="20"/>
      <c r="S444" s="22"/>
      <c r="T444" s="22"/>
      <c r="U444" s="20"/>
      <c r="V444" s="23"/>
      <c r="W444" s="23"/>
      <c r="X444" s="23"/>
      <c r="Y444" s="23"/>
      <c r="Z444" s="117"/>
      <c r="AA444" s="117"/>
      <c r="AB444" s="23"/>
      <c r="AC444" s="22"/>
      <c r="AD444" s="23" t="str">
        <f t="shared" si="7"/>
        <v>NO</v>
      </c>
      <c r="AE444" s="23"/>
      <c r="AG444" s="24"/>
      <c r="AH444" s="24"/>
    </row>
    <row r="445" spans="2:34" x14ac:dyDescent="0.25">
      <c r="B445" s="20"/>
      <c r="C445" s="20"/>
      <c r="D445" s="20"/>
      <c r="E445" s="20"/>
      <c r="F445" s="20"/>
      <c r="G445" s="20"/>
      <c r="H445" s="20"/>
      <c r="I445" s="117"/>
      <c r="J445" s="117"/>
      <c r="K445" s="20"/>
      <c r="L445" s="25"/>
      <c r="M445" s="20"/>
      <c r="N445" s="20"/>
      <c r="O445" s="20"/>
      <c r="P445" s="20"/>
      <c r="Q445" s="20"/>
      <c r="R445" s="20"/>
      <c r="S445" s="22"/>
      <c r="T445" s="22"/>
      <c r="U445" s="20"/>
      <c r="V445" s="23"/>
      <c r="W445" s="23"/>
      <c r="X445" s="23"/>
      <c r="Y445" s="23"/>
      <c r="Z445" s="117"/>
      <c r="AA445" s="117"/>
      <c r="AB445" s="23"/>
      <c r="AC445" s="22"/>
      <c r="AD445" s="23" t="str">
        <f t="shared" si="7"/>
        <v>NO</v>
      </c>
      <c r="AE445" s="23"/>
      <c r="AG445" s="24"/>
      <c r="AH445" s="24"/>
    </row>
    <row r="446" spans="2:34" x14ac:dyDescent="0.25">
      <c r="B446" s="20"/>
      <c r="C446" s="20"/>
      <c r="D446" s="20"/>
      <c r="E446" s="20"/>
      <c r="F446" s="20"/>
      <c r="G446" s="20"/>
      <c r="H446" s="20"/>
      <c r="I446" s="117"/>
      <c r="J446" s="117"/>
      <c r="K446" s="20"/>
      <c r="L446" s="25"/>
      <c r="M446" s="20"/>
      <c r="N446" s="20"/>
      <c r="O446" s="20"/>
      <c r="P446" s="20"/>
      <c r="Q446" s="20"/>
      <c r="R446" s="20"/>
      <c r="S446" s="22"/>
      <c r="T446" s="22"/>
      <c r="U446" s="20"/>
      <c r="V446" s="23"/>
      <c r="W446" s="23"/>
      <c r="X446" s="23"/>
      <c r="Y446" s="23"/>
      <c r="Z446" s="117"/>
      <c r="AA446" s="117"/>
      <c r="AB446" s="23"/>
      <c r="AC446" s="22"/>
      <c r="AD446" s="23" t="str">
        <f t="shared" si="7"/>
        <v>NO</v>
      </c>
      <c r="AE446" s="23"/>
      <c r="AG446" s="24"/>
      <c r="AH446" s="24"/>
    </row>
    <row r="447" spans="2:34" x14ac:dyDescent="0.25">
      <c r="B447" s="20"/>
      <c r="C447" s="20"/>
      <c r="D447" s="20"/>
      <c r="E447" s="20"/>
      <c r="F447" s="20"/>
      <c r="G447" s="20"/>
      <c r="H447" s="20"/>
      <c r="I447" s="117"/>
      <c r="J447" s="117"/>
      <c r="K447" s="20"/>
      <c r="L447" s="25"/>
      <c r="M447" s="20"/>
      <c r="N447" s="20"/>
      <c r="O447" s="20"/>
      <c r="P447" s="20"/>
      <c r="Q447" s="20"/>
      <c r="R447" s="20"/>
      <c r="S447" s="22"/>
      <c r="T447" s="22"/>
      <c r="U447" s="20"/>
      <c r="V447" s="23"/>
      <c r="W447" s="23"/>
      <c r="X447" s="23"/>
      <c r="Y447" s="23"/>
      <c r="Z447" s="117"/>
      <c r="AA447" s="117"/>
      <c r="AB447" s="23"/>
      <c r="AC447" s="22"/>
      <c r="AD447" s="23" t="str">
        <f t="shared" si="7"/>
        <v>NO</v>
      </c>
      <c r="AE447" s="23"/>
      <c r="AG447" s="24"/>
      <c r="AH447" s="24"/>
    </row>
    <row r="448" spans="2:34" x14ac:dyDescent="0.25">
      <c r="B448" s="20"/>
      <c r="C448" s="20"/>
      <c r="D448" s="20"/>
      <c r="E448" s="20"/>
      <c r="F448" s="20"/>
      <c r="G448" s="20"/>
      <c r="H448" s="20"/>
      <c r="I448" s="117"/>
      <c r="J448" s="117"/>
      <c r="K448" s="20"/>
      <c r="L448" s="25"/>
      <c r="M448" s="20"/>
      <c r="N448" s="20"/>
      <c r="O448" s="20"/>
      <c r="P448" s="20"/>
      <c r="Q448" s="20"/>
      <c r="R448" s="20"/>
      <c r="S448" s="22"/>
      <c r="T448" s="22"/>
      <c r="U448" s="20"/>
      <c r="V448" s="23"/>
      <c r="W448" s="23"/>
      <c r="X448" s="23"/>
      <c r="Y448" s="23"/>
      <c r="Z448" s="117"/>
      <c r="AA448" s="117"/>
      <c r="AB448" s="23"/>
      <c r="AC448" s="22"/>
      <c r="AD448" s="23" t="str">
        <f t="shared" si="7"/>
        <v>NO</v>
      </c>
      <c r="AE448" s="23"/>
      <c r="AG448" s="24"/>
      <c r="AH448" s="24"/>
    </row>
    <row r="449" spans="2:34" x14ac:dyDescent="0.25">
      <c r="B449" s="20"/>
      <c r="C449" s="20"/>
      <c r="D449" s="20"/>
      <c r="E449" s="20"/>
      <c r="F449" s="20"/>
      <c r="G449" s="20"/>
      <c r="H449" s="20"/>
      <c r="I449" s="117"/>
      <c r="J449" s="117"/>
      <c r="K449" s="20"/>
      <c r="L449" s="25"/>
      <c r="M449" s="20"/>
      <c r="N449" s="20"/>
      <c r="O449" s="20"/>
      <c r="P449" s="20"/>
      <c r="Q449" s="20"/>
      <c r="R449" s="20"/>
      <c r="S449" s="22"/>
      <c r="T449" s="22"/>
      <c r="U449" s="20"/>
      <c r="V449" s="23"/>
      <c r="W449" s="23"/>
      <c r="X449" s="23"/>
      <c r="Y449" s="23"/>
      <c r="Z449" s="117"/>
      <c r="AA449" s="117"/>
      <c r="AB449" s="23"/>
      <c r="AC449" s="22"/>
      <c r="AD449" s="23" t="str">
        <f t="shared" si="7"/>
        <v>NO</v>
      </c>
      <c r="AE449" s="23"/>
      <c r="AG449" s="24"/>
      <c r="AH449" s="24"/>
    </row>
    <row r="450" spans="2:34" x14ac:dyDescent="0.25">
      <c r="B450" s="20"/>
      <c r="C450" s="20"/>
      <c r="D450" s="20"/>
      <c r="E450" s="20"/>
      <c r="F450" s="20"/>
      <c r="G450" s="20"/>
      <c r="H450" s="20"/>
      <c r="I450" s="117"/>
      <c r="J450" s="117"/>
      <c r="K450" s="20"/>
      <c r="L450" s="25"/>
      <c r="M450" s="20"/>
      <c r="N450" s="20"/>
      <c r="O450" s="20"/>
      <c r="P450" s="20"/>
      <c r="Q450" s="20"/>
      <c r="R450" s="20"/>
      <c r="S450" s="22"/>
      <c r="T450" s="22"/>
      <c r="U450" s="20"/>
      <c r="V450" s="23"/>
      <c r="W450" s="23"/>
      <c r="X450" s="23"/>
      <c r="Y450" s="23"/>
      <c r="Z450" s="117"/>
      <c r="AA450" s="117"/>
      <c r="AB450" s="23"/>
      <c r="AC450" s="22"/>
      <c r="AD450" s="23" t="str">
        <f t="shared" si="7"/>
        <v>NO</v>
      </c>
      <c r="AE450" s="23"/>
      <c r="AG450" s="24"/>
      <c r="AH450" s="24"/>
    </row>
    <row r="451" spans="2:34" x14ac:dyDescent="0.25">
      <c r="B451" s="20"/>
      <c r="C451" s="20"/>
      <c r="D451" s="20"/>
      <c r="E451" s="20"/>
      <c r="F451" s="20"/>
      <c r="G451" s="20"/>
      <c r="H451" s="20"/>
      <c r="I451" s="117"/>
      <c r="J451" s="117"/>
      <c r="K451" s="20"/>
      <c r="L451" s="25"/>
      <c r="M451" s="20"/>
      <c r="N451" s="20"/>
      <c r="O451" s="20"/>
      <c r="P451" s="20"/>
      <c r="Q451" s="20"/>
      <c r="R451" s="20"/>
      <c r="S451" s="22"/>
      <c r="T451" s="22"/>
      <c r="U451" s="20"/>
      <c r="V451" s="23"/>
      <c r="W451" s="23"/>
      <c r="X451" s="23"/>
      <c r="Y451" s="23"/>
      <c r="Z451" s="117"/>
      <c r="AA451" s="117"/>
      <c r="AB451" s="23"/>
      <c r="AC451" s="22"/>
      <c r="AD451" s="23" t="str">
        <f t="shared" si="7"/>
        <v>NO</v>
      </c>
      <c r="AE451" s="23"/>
      <c r="AG451" s="24"/>
      <c r="AH451" s="24"/>
    </row>
    <row r="452" spans="2:34" x14ac:dyDescent="0.25">
      <c r="B452" s="20"/>
      <c r="C452" s="20"/>
      <c r="D452" s="20"/>
      <c r="E452" s="20"/>
      <c r="F452" s="20"/>
      <c r="G452" s="20"/>
      <c r="H452" s="20"/>
      <c r="I452" s="117"/>
      <c r="J452" s="117"/>
      <c r="K452" s="20"/>
      <c r="L452" s="25"/>
      <c r="M452" s="20"/>
      <c r="N452" s="20"/>
      <c r="O452" s="20"/>
      <c r="P452" s="20"/>
      <c r="Q452" s="20"/>
      <c r="R452" s="20"/>
      <c r="S452" s="22"/>
      <c r="T452" s="22"/>
      <c r="U452" s="20"/>
      <c r="V452" s="23"/>
      <c r="W452" s="23"/>
      <c r="X452" s="23"/>
      <c r="Y452" s="23"/>
      <c r="Z452" s="117"/>
      <c r="AA452" s="117"/>
      <c r="AB452" s="23"/>
      <c r="AC452" s="22"/>
      <c r="AD452" s="23" t="str">
        <f t="shared" si="7"/>
        <v>NO</v>
      </c>
      <c r="AE452" s="23"/>
      <c r="AG452" s="24"/>
      <c r="AH452" s="24"/>
    </row>
    <row r="453" spans="2:34" x14ac:dyDescent="0.25">
      <c r="B453" s="20"/>
      <c r="C453" s="20"/>
      <c r="D453" s="20"/>
      <c r="E453" s="20"/>
      <c r="F453" s="20"/>
      <c r="G453" s="20"/>
      <c r="H453" s="20"/>
      <c r="I453" s="117"/>
      <c r="J453" s="117"/>
      <c r="K453" s="20"/>
      <c r="L453" s="25"/>
      <c r="M453" s="20"/>
      <c r="N453" s="20"/>
      <c r="O453" s="20"/>
      <c r="P453" s="20"/>
      <c r="Q453" s="20"/>
      <c r="R453" s="20"/>
      <c r="S453" s="22"/>
      <c r="T453" s="22"/>
      <c r="U453" s="20"/>
      <c r="V453" s="23"/>
      <c r="W453" s="23"/>
      <c r="X453" s="23"/>
      <c r="Y453" s="23"/>
      <c r="Z453" s="117"/>
      <c r="AA453" s="117"/>
      <c r="AB453" s="23"/>
      <c r="AC453" s="22"/>
      <c r="AD453" s="23" t="str">
        <f t="shared" si="7"/>
        <v>NO</v>
      </c>
      <c r="AE453" s="23"/>
      <c r="AG453" s="24"/>
      <c r="AH453" s="24"/>
    </row>
    <row r="454" spans="2:34" x14ac:dyDescent="0.25">
      <c r="B454" s="20"/>
      <c r="C454" s="20"/>
      <c r="D454" s="20"/>
      <c r="E454" s="20"/>
      <c r="F454" s="20"/>
      <c r="G454" s="20"/>
      <c r="H454" s="20"/>
      <c r="I454" s="117"/>
      <c r="J454" s="117"/>
      <c r="K454" s="20"/>
      <c r="L454" s="25"/>
      <c r="M454" s="20"/>
      <c r="N454" s="20"/>
      <c r="O454" s="20"/>
      <c r="P454" s="20"/>
      <c r="Q454" s="20"/>
      <c r="R454" s="20"/>
      <c r="S454" s="22"/>
      <c r="T454" s="22"/>
      <c r="U454" s="20"/>
      <c r="V454" s="23"/>
      <c r="W454" s="23"/>
      <c r="X454" s="23"/>
      <c r="Y454" s="23"/>
      <c r="Z454" s="117"/>
      <c r="AA454" s="117"/>
      <c r="AB454" s="23"/>
      <c r="AC454" s="22"/>
      <c r="AD454" s="23" t="str">
        <f t="shared" si="7"/>
        <v>NO</v>
      </c>
      <c r="AE454" s="23"/>
      <c r="AG454" s="24"/>
      <c r="AH454" s="24"/>
    </row>
    <row r="455" spans="2:34" x14ac:dyDescent="0.25">
      <c r="B455" s="20"/>
      <c r="C455" s="20"/>
      <c r="D455" s="20"/>
      <c r="E455" s="20"/>
      <c r="F455" s="20"/>
      <c r="G455" s="20"/>
      <c r="H455" s="20"/>
      <c r="I455" s="117"/>
      <c r="J455" s="117"/>
      <c r="K455" s="20"/>
      <c r="L455" s="25"/>
      <c r="M455" s="20"/>
      <c r="N455" s="20"/>
      <c r="O455" s="20"/>
      <c r="P455" s="20"/>
      <c r="Q455" s="20"/>
      <c r="R455" s="20"/>
      <c r="S455" s="22"/>
      <c r="T455" s="22"/>
      <c r="U455" s="20"/>
      <c r="V455" s="23"/>
      <c r="W455" s="23"/>
      <c r="X455" s="23"/>
      <c r="Y455" s="23"/>
      <c r="Z455" s="117"/>
      <c r="AA455" s="117"/>
      <c r="AB455" s="23"/>
      <c r="AC455" s="22"/>
      <c r="AD455" s="23" t="str">
        <f t="shared" si="7"/>
        <v>NO</v>
      </c>
      <c r="AE455" s="23"/>
      <c r="AG455" s="24"/>
      <c r="AH455" s="24"/>
    </row>
    <row r="456" spans="2:34" x14ac:dyDescent="0.25">
      <c r="B456" s="20"/>
      <c r="C456" s="20"/>
      <c r="D456" s="20"/>
      <c r="E456" s="20"/>
      <c r="F456" s="20"/>
      <c r="G456" s="20"/>
      <c r="H456" s="20"/>
      <c r="I456" s="117"/>
      <c r="J456" s="117"/>
      <c r="K456" s="20"/>
      <c r="L456" s="25"/>
      <c r="M456" s="20"/>
      <c r="N456" s="20"/>
      <c r="O456" s="20"/>
      <c r="P456" s="20"/>
      <c r="Q456" s="20"/>
      <c r="R456" s="20"/>
      <c r="S456" s="22"/>
      <c r="T456" s="22"/>
      <c r="U456" s="20"/>
      <c r="V456" s="23"/>
      <c r="W456" s="23"/>
      <c r="X456" s="23"/>
      <c r="Y456" s="23"/>
      <c r="Z456" s="117"/>
      <c r="AA456" s="117"/>
      <c r="AB456" s="23"/>
      <c r="AC456" s="22"/>
      <c r="AD456" s="23" t="str">
        <f t="shared" si="7"/>
        <v>NO</v>
      </c>
      <c r="AE456" s="23"/>
      <c r="AG456" s="24"/>
      <c r="AH456" s="24"/>
    </row>
    <row r="457" spans="2:34" x14ac:dyDescent="0.25">
      <c r="B457" s="20"/>
      <c r="C457" s="20"/>
      <c r="D457" s="20"/>
      <c r="E457" s="20"/>
      <c r="F457" s="20"/>
      <c r="G457" s="20"/>
      <c r="H457" s="20"/>
      <c r="I457" s="117"/>
      <c r="J457" s="117"/>
      <c r="K457" s="20"/>
      <c r="L457" s="25"/>
      <c r="M457" s="20"/>
      <c r="N457" s="20"/>
      <c r="O457" s="20"/>
      <c r="P457" s="20"/>
      <c r="Q457" s="20"/>
      <c r="R457" s="20"/>
      <c r="S457" s="22"/>
      <c r="T457" s="22"/>
      <c r="U457" s="20"/>
      <c r="V457" s="23"/>
      <c r="W457" s="23"/>
      <c r="X457" s="23"/>
      <c r="Y457" s="23"/>
      <c r="Z457" s="117"/>
      <c r="AA457" s="117"/>
      <c r="AB457" s="23"/>
      <c r="AC457" s="22"/>
      <c r="AD457" s="23" t="str">
        <f t="shared" si="7"/>
        <v>NO</v>
      </c>
      <c r="AE457" s="23"/>
      <c r="AG457" s="24"/>
      <c r="AH457" s="24"/>
    </row>
    <row r="458" spans="2:34" x14ac:dyDescent="0.25">
      <c r="B458" s="20"/>
      <c r="C458" s="20"/>
      <c r="D458" s="20"/>
      <c r="E458" s="20"/>
      <c r="F458" s="20"/>
      <c r="G458" s="20"/>
      <c r="H458" s="20"/>
      <c r="I458" s="117"/>
      <c r="J458" s="117"/>
      <c r="K458" s="20"/>
      <c r="L458" s="25"/>
      <c r="M458" s="20"/>
      <c r="N458" s="20"/>
      <c r="O458" s="20"/>
      <c r="P458" s="20"/>
      <c r="Q458" s="20"/>
      <c r="R458" s="20"/>
      <c r="S458" s="22"/>
      <c r="T458" s="22"/>
      <c r="U458" s="20"/>
      <c r="V458" s="23"/>
      <c r="W458" s="23"/>
      <c r="X458" s="23"/>
      <c r="Y458" s="23"/>
      <c r="Z458" s="117"/>
      <c r="AA458" s="117"/>
      <c r="AB458" s="23"/>
      <c r="AC458" s="22"/>
      <c r="AD458" s="23" t="str">
        <f t="shared" si="7"/>
        <v>NO</v>
      </c>
      <c r="AE458" s="23"/>
      <c r="AG458" s="24"/>
      <c r="AH458" s="24"/>
    </row>
    <row r="459" spans="2:34" x14ac:dyDescent="0.25">
      <c r="B459" s="20"/>
      <c r="C459" s="20"/>
      <c r="D459" s="20"/>
      <c r="E459" s="20"/>
      <c r="F459" s="20"/>
      <c r="G459" s="20"/>
      <c r="H459" s="20"/>
      <c r="I459" s="117"/>
      <c r="J459" s="117"/>
      <c r="K459" s="20"/>
      <c r="L459" s="25"/>
      <c r="M459" s="20"/>
      <c r="N459" s="20"/>
      <c r="O459" s="20"/>
      <c r="P459" s="20"/>
      <c r="Q459" s="20"/>
      <c r="R459" s="20"/>
      <c r="S459" s="22"/>
      <c r="T459" s="22"/>
      <c r="U459" s="20"/>
      <c r="V459" s="23"/>
      <c r="W459" s="23"/>
      <c r="X459" s="23"/>
      <c r="Y459" s="23"/>
      <c r="Z459" s="117"/>
      <c r="AA459" s="117"/>
      <c r="AB459" s="23"/>
      <c r="AC459" s="22"/>
      <c r="AD459" s="23" t="str">
        <f t="shared" si="7"/>
        <v>NO</v>
      </c>
      <c r="AE459" s="23"/>
      <c r="AG459" s="24"/>
      <c r="AH459" s="24"/>
    </row>
    <row r="460" spans="2:34" x14ac:dyDescent="0.25">
      <c r="B460" s="20"/>
      <c r="C460" s="20"/>
      <c r="D460" s="20"/>
      <c r="E460" s="20"/>
      <c r="F460" s="20"/>
      <c r="G460" s="20"/>
      <c r="H460" s="20"/>
      <c r="I460" s="117"/>
      <c r="J460" s="117"/>
      <c r="K460" s="20"/>
      <c r="L460" s="25"/>
      <c r="M460" s="20"/>
      <c r="N460" s="20"/>
      <c r="O460" s="20"/>
      <c r="P460" s="20"/>
      <c r="Q460" s="20"/>
      <c r="R460" s="20"/>
      <c r="S460" s="22"/>
      <c r="T460" s="22"/>
      <c r="U460" s="20"/>
      <c r="V460" s="23"/>
      <c r="W460" s="23"/>
      <c r="X460" s="23"/>
      <c r="Y460" s="23"/>
      <c r="Z460" s="117"/>
      <c r="AA460" s="117"/>
      <c r="AB460" s="23"/>
      <c r="AC460" s="22"/>
      <c r="AD460" s="23" t="str">
        <f t="shared" si="7"/>
        <v>NO</v>
      </c>
      <c r="AE460" s="23"/>
      <c r="AG460" s="24"/>
      <c r="AH460" s="24"/>
    </row>
    <row r="461" spans="2:34" x14ac:dyDescent="0.25">
      <c r="B461" s="20"/>
      <c r="C461" s="20"/>
      <c r="D461" s="20"/>
      <c r="E461" s="20"/>
      <c r="F461" s="20"/>
      <c r="G461" s="20"/>
      <c r="H461" s="20"/>
      <c r="I461" s="117"/>
      <c r="J461" s="117"/>
      <c r="K461" s="20"/>
      <c r="L461" s="25"/>
      <c r="M461" s="20"/>
      <c r="N461" s="20"/>
      <c r="O461" s="20"/>
      <c r="P461" s="20"/>
      <c r="Q461" s="20"/>
      <c r="R461" s="20"/>
      <c r="S461" s="22"/>
      <c r="T461" s="22"/>
      <c r="U461" s="20"/>
      <c r="V461" s="23"/>
      <c r="W461" s="23"/>
      <c r="X461" s="23"/>
      <c r="Y461" s="23"/>
      <c r="Z461" s="117"/>
      <c r="AA461" s="117"/>
      <c r="AB461" s="23"/>
      <c r="AC461" s="22"/>
      <c r="AD461" s="23" t="str">
        <f t="shared" si="7"/>
        <v>NO</v>
      </c>
      <c r="AE461" s="23"/>
      <c r="AG461" s="24"/>
      <c r="AH461" s="24"/>
    </row>
    <row r="462" spans="2:34" x14ac:dyDescent="0.25">
      <c r="B462" s="20"/>
      <c r="C462" s="20"/>
      <c r="D462" s="20"/>
      <c r="E462" s="20"/>
      <c r="F462" s="20"/>
      <c r="G462" s="20"/>
      <c r="H462" s="20"/>
      <c r="I462" s="117"/>
      <c r="J462" s="117"/>
      <c r="K462" s="20"/>
      <c r="L462" s="25"/>
      <c r="M462" s="20"/>
      <c r="N462" s="20"/>
      <c r="O462" s="20"/>
      <c r="P462" s="20"/>
      <c r="Q462" s="20"/>
      <c r="R462" s="20"/>
      <c r="S462" s="22"/>
      <c r="T462" s="22"/>
      <c r="U462" s="20"/>
      <c r="V462" s="23"/>
      <c r="W462" s="23"/>
      <c r="X462" s="23"/>
      <c r="Y462" s="23"/>
      <c r="Z462" s="117"/>
      <c r="AA462" s="117"/>
      <c r="AB462" s="23"/>
      <c r="AC462" s="22"/>
      <c r="AD462" s="23" t="str">
        <f t="shared" si="7"/>
        <v>NO</v>
      </c>
      <c r="AE462" s="23"/>
      <c r="AG462" s="24"/>
      <c r="AH462" s="24"/>
    </row>
    <row r="463" spans="2:34" x14ac:dyDescent="0.25">
      <c r="B463" s="20"/>
      <c r="C463" s="20"/>
      <c r="D463" s="20"/>
      <c r="E463" s="20"/>
      <c r="F463" s="20"/>
      <c r="G463" s="20"/>
      <c r="H463" s="20"/>
      <c r="I463" s="117"/>
      <c r="J463" s="117"/>
      <c r="K463" s="20"/>
      <c r="L463" s="25"/>
      <c r="M463" s="20"/>
      <c r="N463" s="20"/>
      <c r="O463" s="20"/>
      <c r="P463" s="20"/>
      <c r="Q463" s="20"/>
      <c r="R463" s="20"/>
      <c r="S463" s="22"/>
      <c r="T463" s="22"/>
      <c r="U463" s="20"/>
      <c r="V463" s="23"/>
      <c r="W463" s="23"/>
      <c r="X463" s="23"/>
      <c r="Y463" s="23"/>
      <c r="Z463" s="117"/>
      <c r="AA463" s="117"/>
      <c r="AB463" s="23"/>
      <c r="AC463" s="22"/>
      <c r="AD463" s="23" t="str">
        <f t="shared" si="7"/>
        <v>NO</v>
      </c>
      <c r="AE463" s="23"/>
      <c r="AG463" s="24"/>
      <c r="AH463" s="24"/>
    </row>
    <row r="464" spans="2:34" x14ac:dyDescent="0.25">
      <c r="B464" s="20"/>
      <c r="C464" s="20"/>
      <c r="D464" s="20"/>
      <c r="E464" s="20"/>
      <c r="F464" s="20"/>
      <c r="G464" s="20"/>
      <c r="H464" s="20"/>
      <c r="I464" s="117"/>
      <c r="J464" s="117"/>
      <c r="K464" s="20"/>
      <c r="L464" s="25"/>
      <c r="M464" s="20"/>
      <c r="N464" s="20"/>
      <c r="O464" s="20"/>
      <c r="P464" s="20"/>
      <c r="Q464" s="20"/>
      <c r="R464" s="20"/>
      <c r="S464" s="22"/>
      <c r="T464" s="22"/>
      <c r="U464" s="20"/>
      <c r="V464" s="23"/>
      <c r="W464" s="23"/>
      <c r="X464" s="23"/>
      <c r="Y464" s="23"/>
      <c r="Z464" s="117"/>
      <c r="AA464" s="117"/>
      <c r="AB464" s="23"/>
      <c r="AC464" s="22"/>
      <c r="AD464" s="23" t="str">
        <f t="shared" si="7"/>
        <v>NO</v>
      </c>
      <c r="AE464" s="23"/>
      <c r="AG464" s="24"/>
      <c r="AH464" s="24"/>
    </row>
    <row r="465" spans="2:34" x14ac:dyDescent="0.25">
      <c r="B465" s="20"/>
      <c r="C465" s="20"/>
      <c r="D465" s="20"/>
      <c r="E465" s="20"/>
      <c r="F465" s="20"/>
      <c r="G465" s="20"/>
      <c r="H465" s="20"/>
      <c r="I465" s="117"/>
      <c r="J465" s="117"/>
      <c r="K465" s="20"/>
      <c r="L465" s="25"/>
      <c r="M465" s="20"/>
      <c r="N465" s="20"/>
      <c r="O465" s="20"/>
      <c r="P465" s="20"/>
      <c r="Q465" s="20"/>
      <c r="R465" s="20"/>
      <c r="S465" s="22"/>
      <c r="T465" s="22"/>
      <c r="U465" s="20"/>
      <c r="V465" s="23"/>
      <c r="W465" s="23"/>
      <c r="X465" s="23"/>
      <c r="Y465" s="23"/>
      <c r="Z465" s="117"/>
      <c r="AA465" s="117"/>
      <c r="AB465" s="23"/>
      <c r="AC465" s="22"/>
      <c r="AD465" s="23" t="str">
        <f t="shared" si="7"/>
        <v>NO</v>
      </c>
      <c r="AE465" s="23"/>
      <c r="AG465" s="24"/>
      <c r="AH465" s="24"/>
    </row>
    <row r="466" spans="2:34" x14ac:dyDescent="0.25">
      <c r="B466" s="20"/>
      <c r="C466" s="20"/>
      <c r="D466" s="20"/>
      <c r="E466" s="20"/>
      <c r="F466" s="20"/>
      <c r="G466" s="20"/>
      <c r="H466" s="20"/>
      <c r="I466" s="117"/>
      <c r="J466" s="117"/>
      <c r="K466" s="20"/>
      <c r="L466" s="25"/>
      <c r="M466" s="20"/>
      <c r="N466" s="20"/>
      <c r="O466" s="20"/>
      <c r="P466" s="20"/>
      <c r="Q466" s="20"/>
      <c r="R466" s="20"/>
      <c r="S466" s="22"/>
      <c r="T466" s="22"/>
      <c r="U466" s="20"/>
      <c r="V466" s="23"/>
      <c r="W466" s="23"/>
      <c r="X466" s="23"/>
      <c r="Y466" s="23"/>
      <c r="Z466" s="117"/>
      <c r="AA466" s="117"/>
      <c r="AB466" s="23"/>
      <c r="AC466" s="22"/>
      <c r="AD466" s="23" t="str">
        <f t="shared" si="7"/>
        <v>NO</v>
      </c>
      <c r="AE466" s="23"/>
      <c r="AG466" s="24"/>
      <c r="AH466" s="24"/>
    </row>
    <row r="467" spans="2:34" x14ac:dyDescent="0.25">
      <c r="B467" s="20"/>
      <c r="C467" s="20"/>
      <c r="D467" s="20"/>
      <c r="E467" s="20"/>
      <c r="F467" s="20"/>
      <c r="G467" s="20"/>
      <c r="H467" s="20"/>
      <c r="I467" s="117"/>
      <c r="J467" s="117"/>
      <c r="K467" s="20"/>
      <c r="L467" s="25"/>
      <c r="M467" s="20"/>
      <c r="N467" s="20"/>
      <c r="O467" s="20"/>
      <c r="P467" s="20"/>
      <c r="Q467" s="20"/>
      <c r="R467" s="20"/>
      <c r="S467" s="22"/>
      <c r="T467" s="22"/>
      <c r="U467" s="20"/>
      <c r="V467" s="23"/>
      <c r="W467" s="23"/>
      <c r="X467" s="23"/>
      <c r="Y467" s="23"/>
      <c r="Z467" s="117"/>
      <c r="AA467" s="117"/>
      <c r="AB467" s="23"/>
      <c r="AC467" s="22"/>
      <c r="AD467" s="23" t="str">
        <f t="shared" si="7"/>
        <v>NO</v>
      </c>
      <c r="AE467" s="23"/>
      <c r="AG467" s="24"/>
      <c r="AH467" s="24"/>
    </row>
    <row r="468" spans="2:34" x14ac:dyDescent="0.25">
      <c r="B468" s="20"/>
      <c r="C468" s="20"/>
      <c r="D468" s="20"/>
      <c r="E468" s="20"/>
      <c r="F468" s="20"/>
      <c r="G468" s="20"/>
      <c r="H468" s="20"/>
      <c r="I468" s="117"/>
      <c r="J468" s="117"/>
      <c r="K468" s="20"/>
      <c r="L468" s="25"/>
      <c r="M468" s="20"/>
      <c r="N468" s="20"/>
      <c r="O468" s="20"/>
      <c r="P468" s="20"/>
      <c r="Q468" s="20"/>
      <c r="R468" s="20"/>
      <c r="S468" s="22"/>
      <c r="T468" s="22"/>
      <c r="U468" s="20"/>
      <c r="V468" s="23"/>
      <c r="W468" s="23"/>
      <c r="X468" s="23"/>
      <c r="Y468" s="23"/>
      <c r="Z468" s="117"/>
      <c r="AA468" s="117"/>
      <c r="AB468" s="23"/>
      <c r="AC468" s="22"/>
      <c r="AD468" s="23" t="str">
        <f t="shared" si="7"/>
        <v>NO</v>
      </c>
      <c r="AE468" s="23"/>
      <c r="AG468" s="24"/>
      <c r="AH468" s="24"/>
    </row>
    <row r="469" spans="2:34" x14ac:dyDescent="0.25">
      <c r="B469" s="20"/>
      <c r="C469" s="20"/>
      <c r="D469" s="20"/>
      <c r="E469" s="20"/>
      <c r="F469" s="20"/>
      <c r="G469" s="20"/>
      <c r="H469" s="20"/>
      <c r="I469" s="117"/>
      <c r="J469" s="117"/>
      <c r="K469" s="20"/>
      <c r="L469" s="25"/>
      <c r="M469" s="20"/>
      <c r="N469" s="20"/>
      <c r="O469" s="20"/>
      <c r="P469" s="20"/>
      <c r="Q469" s="20"/>
      <c r="R469" s="20"/>
      <c r="S469" s="22"/>
      <c r="T469" s="22"/>
      <c r="U469" s="20"/>
      <c r="V469" s="23"/>
      <c r="W469" s="23"/>
      <c r="X469" s="23"/>
      <c r="Y469" s="23"/>
      <c r="Z469" s="117"/>
      <c r="AA469" s="117"/>
      <c r="AB469" s="23"/>
      <c r="AC469" s="22"/>
      <c r="AD469" s="23" t="str">
        <f t="shared" si="7"/>
        <v>NO</v>
      </c>
      <c r="AE469" s="23"/>
      <c r="AG469" s="24"/>
      <c r="AH469" s="24"/>
    </row>
    <row r="470" spans="2:34" x14ac:dyDescent="0.25">
      <c r="B470" s="20"/>
      <c r="C470" s="20"/>
      <c r="D470" s="20"/>
      <c r="E470" s="20"/>
      <c r="F470" s="20"/>
      <c r="G470" s="20"/>
      <c r="H470" s="20"/>
      <c r="I470" s="117"/>
      <c r="J470" s="117"/>
      <c r="K470" s="20"/>
      <c r="L470" s="25"/>
      <c r="M470" s="20"/>
      <c r="N470" s="20"/>
      <c r="O470" s="20"/>
      <c r="P470" s="20"/>
      <c r="Q470" s="20"/>
      <c r="R470" s="20"/>
      <c r="S470" s="22"/>
      <c r="T470" s="22"/>
      <c r="U470" s="20"/>
      <c r="V470" s="23"/>
      <c r="W470" s="23"/>
      <c r="X470" s="23"/>
      <c r="Y470" s="23"/>
      <c r="Z470" s="117"/>
      <c r="AA470" s="117"/>
      <c r="AB470" s="23"/>
      <c r="AC470" s="22"/>
      <c r="AD470" s="23" t="str">
        <f t="shared" si="7"/>
        <v>NO</v>
      </c>
      <c r="AE470" s="23"/>
      <c r="AG470" s="24"/>
      <c r="AH470" s="24"/>
    </row>
    <row r="471" spans="2:34" x14ac:dyDescent="0.25">
      <c r="B471" s="20"/>
      <c r="C471" s="20"/>
      <c r="D471" s="20"/>
      <c r="E471" s="20"/>
      <c r="F471" s="20"/>
      <c r="G471" s="20"/>
      <c r="H471" s="20"/>
      <c r="I471" s="117"/>
      <c r="J471" s="117"/>
      <c r="K471" s="20"/>
      <c r="L471" s="25"/>
      <c r="M471" s="20"/>
      <c r="N471" s="20"/>
      <c r="O471" s="20"/>
      <c r="P471" s="20"/>
      <c r="Q471" s="20"/>
      <c r="R471" s="20"/>
      <c r="S471" s="22"/>
      <c r="T471" s="22"/>
      <c r="U471" s="20"/>
      <c r="V471" s="23"/>
      <c r="W471" s="23"/>
      <c r="X471" s="23"/>
      <c r="Y471" s="23"/>
      <c r="Z471" s="117"/>
      <c r="AA471" s="117"/>
      <c r="AB471" s="23"/>
      <c r="AC471" s="22"/>
      <c r="AD471" s="23" t="str">
        <f t="shared" ref="AD471:AD510" si="8">IF(AND(R471="Battery",S471&gt;=72),"YES",IF(OR(R471="Fixed Generator",R471="Mobile Generator",R471="Fuel Cell"),"YES","NO"))</f>
        <v>NO</v>
      </c>
      <c r="AE471" s="23"/>
      <c r="AG471" s="24"/>
      <c r="AH471" s="24"/>
    </row>
    <row r="472" spans="2:34" x14ac:dyDescent="0.25">
      <c r="B472" s="20"/>
      <c r="C472" s="20"/>
      <c r="D472" s="20"/>
      <c r="E472" s="20"/>
      <c r="F472" s="20"/>
      <c r="G472" s="20"/>
      <c r="H472" s="20"/>
      <c r="I472" s="117"/>
      <c r="J472" s="117"/>
      <c r="K472" s="20"/>
      <c r="L472" s="25"/>
      <c r="M472" s="20"/>
      <c r="N472" s="20"/>
      <c r="O472" s="20"/>
      <c r="P472" s="20"/>
      <c r="Q472" s="20"/>
      <c r="R472" s="20"/>
      <c r="S472" s="22"/>
      <c r="T472" s="22"/>
      <c r="U472" s="20"/>
      <c r="V472" s="23"/>
      <c r="W472" s="23"/>
      <c r="X472" s="23"/>
      <c r="Y472" s="23"/>
      <c r="Z472" s="117"/>
      <c r="AA472" s="117"/>
      <c r="AB472" s="23"/>
      <c r="AC472" s="22"/>
      <c r="AD472" s="23" t="str">
        <f t="shared" si="8"/>
        <v>NO</v>
      </c>
      <c r="AE472" s="23"/>
      <c r="AG472" s="24"/>
      <c r="AH472" s="24"/>
    </row>
    <row r="473" spans="2:34" x14ac:dyDescent="0.25">
      <c r="B473" s="20"/>
      <c r="C473" s="20"/>
      <c r="D473" s="20"/>
      <c r="E473" s="20"/>
      <c r="F473" s="20"/>
      <c r="G473" s="20"/>
      <c r="H473" s="20"/>
      <c r="I473" s="117"/>
      <c r="J473" s="117"/>
      <c r="K473" s="20"/>
      <c r="L473" s="25"/>
      <c r="M473" s="20"/>
      <c r="N473" s="20"/>
      <c r="O473" s="20"/>
      <c r="P473" s="20"/>
      <c r="Q473" s="20"/>
      <c r="R473" s="20"/>
      <c r="S473" s="22"/>
      <c r="T473" s="22"/>
      <c r="U473" s="20"/>
      <c r="V473" s="23"/>
      <c r="W473" s="23"/>
      <c r="X473" s="23"/>
      <c r="Y473" s="23"/>
      <c r="Z473" s="117"/>
      <c r="AA473" s="117"/>
      <c r="AB473" s="23"/>
      <c r="AC473" s="22"/>
      <c r="AD473" s="23" t="str">
        <f t="shared" si="8"/>
        <v>NO</v>
      </c>
      <c r="AE473" s="23"/>
      <c r="AG473" s="24"/>
      <c r="AH473" s="24"/>
    </row>
    <row r="474" spans="2:34" x14ac:dyDescent="0.25">
      <c r="B474" s="20"/>
      <c r="C474" s="20"/>
      <c r="D474" s="20"/>
      <c r="E474" s="20"/>
      <c r="F474" s="20"/>
      <c r="G474" s="20"/>
      <c r="H474" s="20"/>
      <c r="I474" s="117"/>
      <c r="J474" s="117"/>
      <c r="K474" s="20"/>
      <c r="L474" s="25"/>
      <c r="M474" s="20"/>
      <c r="N474" s="20"/>
      <c r="O474" s="20"/>
      <c r="P474" s="20"/>
      <c r="Q474" s="20"/>
      <c r="R474" s="20"/>
      <c r="S474" s="22"/>
      <c r="T474" s="22"/>
      <c r="U474" s="20"/>
      <c r="V474" s="23"/>
      <c r="W474" s="23"/>
      <c r="X474" s="23"/>
      <c r="Y474" s="23"/>
      <c r="Z474" s="117"/>
      <c r="AA474" s="117"/>
      <c r="AB474" s="23"/>
      <c r="AC474" s="22"/>
      <c r="AD474" s="23" t="str">
        <f t="shared" si="8"/>
        <v>NO</v>
      </c>
      <c r="AE474" s="23"/>
      <c r="AG474" s="24"/>
      <c r="AH474" s="24"/>
    </row>
    <row r="475" spans="2:34" x14ac:dyDescent="0.25">
      <c r="B475" s="20"/>
      <c r="C475" s="20"/>
      <c r="D475" s="20"/>
      <c r="E475" s="20"/>
      <c r="F475" s="20"/>
      <c r="G475" s="20"/>
      <c r="H475" s="20"/>
      <c r="I475" s="117"/>
      <c r="J475" s="117"/>
      <c r="K475" s="20"/>
      <c r="L475" s="25"/>
      <c r="M475" s="20"/>
      <c r="N475" s="20"/>
      <c r="O475" s="20"/>
      <c r="P475" s="20"/>
      <c r="Q475" s="20"/>
      <c r="R475" s="20"/>
      <c r="S475" s="22"/>
      <c r="T475" s="22"/>
      <c r="U475" s="20"/>
      <c r="V475" s="23"/>
      <c r="W475" s="23"/>
      <c r="X475" s="23"/>
      <c r="Y475" s="23"/>
      <c r="Z475" s="117"/>
      <c r="AA475" s="117"/>
      <c r="AB475" s="23"/>
      <c r="AC475" s="22"/>
      <c r="AD475" s="23" t="str">
        <f t="shared" si="8"/>
        <v>NO</v>
      </c>
      <c r="AE475" s="23"/>
      <c r="AG475" s="24"/>
      <c r="AH475" s="24"/>
    </row>
    <row r="476" spans="2:34" x14ac:dyDescent="0.25">
      <c r="B476" s="20"/>
      <c r="C476" s="20"/>
      <c r="D476" s="20"/>
      <c r="E476" s="20"/>
      <c r="F476" s="20"/>
      <c r="G476" s="20"/>
      <c r="H476" s="20"/>
      <c r="I476" s="117"/>
      <c r="J476" s="117"/>
      <c r="K476" s="20"/>
      <c r="L476" s="25"/>
      <c r="M476" s="20"/>
      <c r="N476" s="20"/>
      <c r="O476" s="20"/>
      <c r="P476" s="20"/>
      <c r="Q476" s="20"/>
      <c r="R476" s="20"/>
      <c r="S476" s="22"/>
      <c r="T476" s="22"/>
      <c r="U476" s="20"/>
      <c r="V476" s="23"/>
      <c r="W476" s="23"/>
      <c r="X476" s="23"/>
      <c r="Y476" s="23"/>
      <c r="Z476" s="117"/>
      <c r="AA476" s="117"/>
      <c r="AB476" s="23"/>
      <c r="AC476" s="22"/>
      <c r="AD476" s="23" t="str">
        <f t="shared" si="8"/>
        <v>NO</v>
      </c>
      <c r="AE476" s="23"/>
      <c r="AG476" s="24"/>
      <c r="AH476" s="24"/>
    </row>
    <row r="477" spans="2:34" x14ac:dyDescent="0.25">
      <c r="B477" s="20"/>
      <c r="C477" s="20"/>
      <c r="D477" s="20"/>
      <c r="E477" s="20"/>
      <c r="F477" s="20"/>
      <c r="G477" s="20"/>
      <c r="H477" s="20"/>
      <c r="I477" s="117"/>
      <c r="J477" s="117"/>
      <c r="K477" s="20"/>
      <c r="L477" s="25"/>
      <c r="M477" s="20"/>
      <c r="N477" s="20"/>
      <c r="O477" s="20"/>
      <c r="P477" s="20"/>
      <c r="Q477" s="20"/>
      <c r="R477" s="20"/>
      <c r="S477" s="22"/>
      <c r="T477" s="22"/>
      <c r="U477" s="20"/>
      <c r="V477" s="23"/>
      <c r="W477" s="23"/>
      <c r="X477" s="23"/>
      <c r="Y477" s="23"/>
      <c r="Z477" s="117"/>
      <c r="AA477" s="117"/>
      <c r="AB477" s="23"/>
      <c r="AC477" s="22"/>
      <c r="AD477" s="23" t="str">
        <f t="shared" si="8"/>
        <v>NO</v>
      </c>
      <c r="AE477" s="23"/>
      <c r="AG477" s="24"/>
      <c r="AH477" s="24"/>
    </row>
    <row r="478" spans="2:34" x14ac:dyDescent="0.25">
      <c r="B478" s="20"/>
      <c r="C478" s="20"/>
      <c r="D478" s="20"/>
      <c r="E478" s="20"/>
      <c r="F478" s="20"/>
      <c r="G478" s="20"/>
      <c r="H478" s="20"/>
      <c r="I478" s="117"/>
      <c r="J478" s="117"/>
      <c r="K478" s="20"/>
      <c r="L478" s="25"/>
      <c r="M478" s="20"/>
      <c r="N478" s="20"/>
      <c r="O478" s="20"/>
      <c r="P478" s="20"/>
      <c r="Q478" s="20"/>
      <c r="R478" s="20"/>
      <c r="S478" s="22"/>
      <c r="T478" s="22"/>
      <c r="U478" s="20"/>
      <c r="V478" s="23"/>
      <c r="W478" s="23"/>
      <c r="X478" s="23"/>
      <c r="Y478" s="23"/>
      <c r="Z478" s="117"/>
      <c r="AA478" s="117"/>
      <c r="AB478" s="23"/>
      <c r="AC478" s="22"/>
      <c r="AD478" s="23" t="str">
        <f t="shared" si="8"/>
        <v>NO</v>
      </c>
      <c r="AE478" s="23"/>
      <c r="AG478" s="24"/>
      <c r="AH478" s="24"/>
    </row>
    <row r="479" spans="2:34" x14ac:dyDescent="0.25">
      <c r="B479" s="20"/>
      <c r="C479" s="20"/>
      <c r="D479" s="20"/>
      <c r="E479" s="20"/>
      <c r="F479" s="20"/>
      <c r="G479" s="20"/>
      <c r="H479" s="20"/>
      <c r="I479" s="117"/>
      <c r="J479" s="117"/>
      <c r="K479" s="20"/>
      <c r="L479" s="25"/>
      <c r="M479" s="20"/>
      <c r="N479" s="20"/>
      <c r="O479" s="20"/>
      <c r="P479" s="20"/>
      <c r="Q479" s="20"/>
      <c r="R479" s="20"/>
      <c r="S479" s="22"/>
      <c r="T479" s="22"/>
      <c r="U479" s="20"/>
      <c r="V479" s="23"/>
      <c r="W479" s="23"/>
      <c r="X479" s="23"/>
      <c r="Y479" s="23"/>
      <c r="Z479" s="117"/>
      <c r="AA479" s="117"/>
      <c r="AB479" s="23"/>
      <c r="AC479" s="22"/>
      <c r="AD479" s="23" t="str">
        <f t="shared" si="8"/>
        <v>NO</v>
      </c>
      <c r="AE479" s="23"/>
      <c r="AG479" s="24"/>
      <c r="AH479" s="24"/>
    </row>
    <row r="480" spans="2:34" x14ac:dyDescent="0.25">
      <c r="B480" s="20"/>
      <c r="C480" s="20"/>
      <c r="D480" s="20"/>
      <c r="E480" s="20"/>
      <c r="F480" s="20"/>
      <c r="G480" s="20"/>
      <c r="H480" s="20"/>
      <c r="I480" s="117"/>
      <c r="J480" s="117"/>
      <c r="K480" s="20"/>
      <c r="L480" s="25"/>
      <c r="M480" s="20"/>
      <c r="N480" s="20"/>
      <c r="O480" s="20"/>
      <c r="P480" s="20"/>
      <c r="Q480" s="20"/>
      <c r="R480" s="20"/>
      <c r="S480" s="22"/>
      <c r="T480" s="22"/>
      <c r="U480" s="20"/>
      <c r="V480" s="23"/>
      <c r="W480" s="23"/>
      <c r="X480" s="23"/>
      <c r="Y480" s="23"/>
      <c r="Z480" s="117"/>
      <c r="AA480" s="117"/>
      <c r="AB480" s="23"/>
      <c r="AC480" s="22"/>
      <c r="AD480" s="23" t="str">
        <f t="shared" si="8"/>
        <v>NO</v>
      </c>
      <c r="AE480" s="23"/>
      <c r="AG480" s="24"/>
      <c r="AH480" s="24"/>
    </row>
    <row r="481" spans="2:34" x14ac:dyDescent="0.25">
      <c r="B481" s="20"/>
      <c r="C481" s="20"/>
      <c r="D481" s="20"/>
      <c r="E481" s="20"/>
      <c r="F481" s="20"/>
      <c r="G481" s="20"/>
      <c r="H481" s="20"/>
      <c r="I481" s="117"/>
      <c r="J481" s="117"/>
      <c r="K481" s="20"/>
      <c r="L481" s="25"/>
      <c r="M481" s="20"/>
      <c r="N481" s="20"/>
      <c r="O481" s="20"/>
      <c r="P481" s="20"/>
      <c r="Q481" s="20"/>
      <c r="R481" s="20"/>
      <c r="S481" s="22"/>
      <c r="T481" s="22"/>
      <c r="U481" s="20"/>
      <c r="V481" s="23"/>
      <c r="W481" s="23"/>
      <c r="X481" s="23"/>
      <c r="Y481" s="23"/>
      <c r="Z481" s="117"/>
      <c r="AA481" s="117"/>
      <c r="AB481" s="23"/>
      <c r="AC481" s="22"/>
      <c r="AD481" s="23" t="str">
        <f t="shared" si="8"/>
        <v>NO</v>
      </c>
      <c r="AE481" s="23"/>
      <c r="AG481" s="24"/>
      <c r="AH481" s="24"/>
    </row>
    <row r="482" spans="2:34" x14ac:dyDescent="0.25">
      <c r="B482" s="20"/>
      <c r="C482" s="20"/>
      <c r="D482" s="20"/>
      <c r="E482" s="20"/>
      <c r="F482" s="20"/>
      <c r="G482" s="20"/>
      <c r="H482" s="20"/>
      <c r="I482" s="117"/>
      <c r="J482" s="117"/>
      <c r="K482" s="20"/>
      <c r="L482" s="25"/>
      <c r="M482" s="20"/>
      <c r="N482" s="20"/>
      <c r="O482" s="20"/>
      <c r="P482" s="20"/>
      <c r="Q482" s="20"/>
      <c r="R482" s="20"/>
      <c r="S482" s="22"/>
      <c r="T482" s="22"/>
      <c r="U482" s="20"/>
      <c r="V482" s="23"/>
      <c r="W482" s="23"/>
      <c r="X482" s="23"/>
      <c r="Y482" s="23"/>
      <c r="Z482" s="117"/>
      <c r="AA482" s="117"/>
      <c r="AB482" s="23"/>
      <c r="AC482" s="22"/>
      <c r="AD482" s="23" t="str">
        <f t="shared" si="8"/>
        <v>NO</v>
      </c>
      <c r="AE482" s="23"/>
      <c r="AG482" s="24"/>
      <c r="AH482" s="24"/>
    </row>
    <row r="483" spans="2:34" x14ac:dyDescent="0.25">
      <c r="B483" s="20"/>
      <c r="C483" s="20"/>
      <c r="D483" s="20"/>
      <c r="E483" s="20"/>
      <c r="F483" s="20"/>
      <c r="G483" s="20"/>
      <c r="H483" s="20"/>
      <c r="I483" s="117"/>
      <c r="J483" s="117"/>
      <c r="K483" s="20"/>
      <c r="L483" s="25"/>
      <c r="M483" s="20"/>
      <c r="N483" s="20"/>
      <c r="O483" s="20"/>
      <c r="P483" s="20"/>
      <c r="Q483" s="20"/>
      <c r="R483" s="20"/>
      <c r="S483" s="22"/>
      <c r="T483" s="22"/>
      <c r="U483" s="20"/>
      <c r="V483" s="23"/>
      <c r="W483" s="23"/>
      <c r="X483" s="23"/>
      <c r="Y483" s="23"/>
      <c r="Z483" s="117"/>
      <c r="AA483" s="117"/>
      <c r="AB483" s="23"/>
      <c r="AC483" s="22"/>
      <c r="AD483" s="23" t="str">
        <f t="shared" si="8"/>
        <v>NO</v>
      </c>
      <c r="AE483" s="23"/>
      <c r="AG483" s="24"/>
      <c r="AH483" s="24"/>
    </row>
    <row r="484" spans="2:34" x14ac:dyDescent="0.25">
      <c r="B484" s="20"/>
      <c r="C484" s="20"/>
      <c r="D484" s="20"/>
      <c r="E484" s="20"/>
      <c r="F484" s="20"/>
      <c r="G484" s="20"/>
      <c r="H484" s="20"/>
      <c r="I484" s="117"/>
      <c r="J484" s="117"/>
      <c r="K484" s="20"/>
      <c r="L484" s="25"/>
      <c r="M484" s="20"/>
      <c r="N484" s="20"/>
      <c r="O484" s="20"/>
      <c r="P484" s="20"/>
      <c r="Q484" s="20"/>
      <c r="R484" s="20"/>
      <c r="S484" s="22"/>
      <c r="T484" s="22"/>
      <c r="U484" s="20"/>
      <c r="V484" s="23"/>
      <c r="W484" s="23"/>
      <c r="X484" s="23"/>
      <c r="Y484" s="23"/>
      <c r="Z484" s="117"/>
      <c r="AA484" s="117"/>
      <c r="AB484" s="23"/>
      <c r="AC484" s="22"/>
      <c r="AD484" s="23" t="str">
        <f t="shared" si="8"/>
        <v>NO</v>
      </c>
      <c r="AE484" s="23"/>
      <c r="AG484" s="24"/>
      <c r="AH484" s="24"/>
    </row>
    <row r="485" spans="2:34" x14ac:dyDescent="0.25">
      <c r="B485" s="20"/>
      <c r="C485" s="20"/>
      <c r="D485" s="20"/>
      <c r="E485" s="20"/>
      <c r="F485" s="20"/>
      <c r="G485" s="20"/>
      <c r="H485" s="20"/>
      <c r="I485" s="117"/>
      <c r="J485" s="117"/>
      <c r="K485" s="20"/>
      <c r="L485" s="25"/>
      <c r="M485" s="20"/>
      <c r="N485" s="20"/>
      <c r="O485" s="20"/>
      <c r="P485" s="20"/>
      <c r="Q485" s="20"/>
      <c r="R485" s="20"/>
      <c r="S485" s="22"/>
      <c r="T485" s="22"/>
      <c r="U485" s="20"/>
      <c r="V485" s="23"/>
      <c r="W485" s="23"/>
      <c r="X485" s="23"/>
      <c r="Y485" s="23"/>
      <c r="Z485" s="117"/>
      <c r="AA485" s="117"/>
      <c r="AB485" s="23"/>
      <c r="AC485" s="22"/>
      <c r="AD485" s="23" t="str">
        <f t="shared" si="8"/>
        <v>NO</v>
      </c>
      <c r="AE485" s="23"/>
      <c r="AG485" s="24"/>
      <c r="AH485" s="24"/>
    </row>
    <row r="486" spans="2:34" x14ac:dyDescent="0.25">
      <c r="B486" s="20"/>
      <c r="C486" s="20"/>
      <c r="D486" s="20"/>
      <c r="E486" s="20"/>
      <c r="F486" s="20"/>
      <c r="G486" s="20"/>
      <c r="H486" s="20"/>
      <c r="I486" s="117"/>
      <c r="J486" s="117"/>
      <c r="K486" s="20"/>
      <c r="L486" s="25"/>
      <c r="M486" s="20"/>
      <c r="N486" s="20"/>
      <c r="O486" s="20"/>
      <c r="P486" s="20"/>
      <c r="Q486" s="20"/>
      <c r="R486" s="20"/>
      <c r="S486" s="22"/>
      <c r="T486" s="22"/>
      <c r="U486" s="20"/>
      <c r="V486" s="23"/>
      <c r="W486" s="23"/>
      <c r="X486" s="23"/>
      <c r="Y486" s="23"/>
      <c r="Z486" s="117"/>
      <c r="AA486" s="117"/>
      <c r="AB486" s="23"/>
      <c r="AC486" s="22"/>
      <c r="AD486" s="23" t="str">
        <f t="shared" si="8"/>
        <v>NO</v>
      </c>
      <c r="AE486" s="23"/>
      <c r="AG486" s="24"/>
      <c r="AH486" s="24"/>
    </row>
    <row r="487" spans="2:34" x14ac:dyDescent="0.25">
      <c r="B487" s="20"/>
      <c r="C487" s="20"/>
      <c r="D487" s="20"/>
      <c r="E487" s="20"/>
      <c r="F487" s="20"/>
      <c r="G487" s="20"/>
      <c r="H487" s="20"/>
      <c r="I487" s="117"/>
      <c r="J487" s="117"/>
      <c r="K487" s="20"/>
      <c r="L487" s="25"/>
      <c r="M487" s="20"/>
      <c r="N487" s="20"/>
      <c r="O487" s="20"/>
      <c r="P487" s="20"/>
      <c r="Q487" s="20"/>
      <c r="R487" s="20"/>
      <c r="S487" s="22"/>
      <c r="T487" s="22"/>
      <c r="U487" s="20"/>
      <c r="V487" s="23"/>
      <c r="W487" s="23"/>
      <c r="X487" s="23"/>
      <c r="Y487" s="23"/>
      <c r="Z487" s="117"/>
      <c r="AA487" s="117"/>
      <c r="AB487" s="23"/>
      <c r="AC487" s="22"/>
      <c r="AD487" s="23" t="str">
        <f t="shared" si="8"/>
        <v>NO</v>
      </c>
      <c r="AE487" s="23"/>
      <c r="AG487" s="24"/>
      <c r="AH487" s="24"/>
    </row>
    <row r="488" spans="2:34" x14ac:dyDescent="0.25">
      <c r="B488" s="20"/>
      <c r="C488" s="20"/>
      <c r="D488" s="20"/>
      <c r="E488" s="20"/>
      <c r="F488" s="20"/>
      <c r="G488" s="20"/>
      <c r="H488" s="20"/>
      <c r="I488" s="117"/>
      <c r="J488" s="117"/>
      <c r="K488" s="20"/>
      <c r="L488" s="25"/>
      <c r="M488" s="20"/>
      <c r="N488" s="20"/>
      <c r="O488" s="20"/>
      <c r="P488" s="20"/>
      <c r="Q488" s="20"/>
      <c r="R488" s="20"/>
      <c r="S488" s="22"/>
      <c r="T488" s="22"/>
      <c r="U488" s="20"/>
      <c r="V488" s="23"/>
      <c r="W488" s="23"/>
      <c r="X488" s="23"/>
      <c r="Y488" s="23"/>
      <c r="Z488" s="117"/>
      <c r="AA488" s="117"/>
      <c r="AB488" s="23"/>
      <c r="AC488" s="22"/>
      <c r="AD488" s="23" t="str">
        <f t="shared" si="8"/>
        <v>NO</v>
      </c>
      <c r="AE488" s="23"/>
      <c r="AG488" s="24"/>
      <c r="AH488" s="24"/>
    </row>
    <row r="489" spans="2:34" x14ac:dyDescent="0.25">
      <c r="B489" s="20"/>
      <c r="C489" s="20"/>
      <c r="D489" s="20"/>
      <c r="E489" s="20"/>
      <c r="F489" s="20"/>
      <c r="G489" s="20"/>
      <c r="H489" s="20"/>
      <c r="I489" s="117"/>
      <c r="J489" s="117"/>
      <c r="K489" s="20"/>
      <c r="L489" s="25"/>
      <c r="M489" s="20"/>
      <c r="N489" s="20"/>
      <c r="O489" s="20"/>
      <c r="P489" s="20"/>
      <c r="Q489" s="20"/>
      <c r="R489" s="20"/>
      <c r="S489" s="22"/>
      <c r="T489" s="22"/>
      <c r="U489" s="20"/>
      <c r="V489" s="23"/>
      <c r="W489" s="23"/>
      <c r="X489" s="23"/>
      <c r="Y489" s="23"/>
      <c r="Z489" s="117"/>
      <c r="AA489" s="117"/>
      <c r="AB489" s="23"/>
      <c r="AC489" s="22"/>
      <c r="AD489" s="23" t="str">
        <f t="shared" si="8"/>
        <v>NO</v>
      </c>
      <c r="AE489" s="23"/>
      <c r="AG489" s="24"/>
      <c r="AH489" s="24"/>
    </row>
    <row r="490" spans="2:34" x14ac:dyDescent="0.25">
      <c r="B490" s="20"/>
      <c r="C490" s="20"/>
      <c r="D490" s="20"/>
      <c r="E490" s="20"/>
      <c r="F490" s="20"/>
      <c r="G490" s="20"/>
      <c r="H490" s="20"/>
      <c r="I490" s="117"/>
      <c r="J490" s="117"/>
      <c r="K490" s="20"/>
      <c r="L490" s="25"/>
      <c r="M490" s="20"/>
      <c r="N490" s="20"/>
      <c r="O490" s="20"/>
      <c r="P490" s="20"/>
      <c r="Q490" s="20"/>
      <c r="R490" s="20"/>
      <c r="S490" s="22"/>
      <c r="T490" s="22"/>
      <c r="U490" s="20"/>
      <c r="V490" s="23"/>
      <c r="W490" s="23"/>
      <c r="X490" s="23"/>
      <c r="Y490" s="23"/>
      <c r="Z490" s="117"/>
      <c r="AA490" s="117"/>
      <c r="AB490" s="23"/>
      <c r="AC490" s="22"/>
      <c r="AD490" s="23" t="str">
        <f t="shared" si="8"/>
        <v>NO</v>
      </c>
      <c r="AE490" s="23"/>
      <c r="AG490" s="24"/>
      <c r="AH490" s="24"/>
    </row>
    <row r="491" spans="2:34" x14ac:dyDescent="0.25">
      <c r="B491" s="20"/>
      <c r="C491" s="20"/>
      <c r="D491" s="20"/>
      <c r="E491" s="20"/>
      <c r="F491" s="20"/>
      <c r="G491" s="20"/>
      <c r="H491" s="20"/>
      <c r="I491" s="117"/>
      <c r="J491" s="117"/>
      <c r="K491" s="20"/>
      <c r="L491" s="25"/>
      <c r="M491" s="20"/>
      <c r="N491" s="20"/>
      <c r="O491" s="20"/>
      <c r="P491" s="20"/>
      <c r="Q491" s="20"/>
      <c r="R491" s="20"/>
      <c r="S491" s="22"/>
      <c r="T491" s="22"/>
      <c r="U491" s="20"/>
      <c r="V491" s="23"/>
      <c r="W491" s="23"/>
      <c r="X491" s="23"/>
      <c r="Y491" s="23"/>
      <c r="Z491" s="117"/>
      <c r="AA491" s="117"/>
      <c r="AB491" s="23"/>
      <c r="AC491" s="22"/>
      <c r="AD491" s="23" t="str">
        <f t="shared" si="8"/>
        <v>NO</v>
      </c>
      <c r="AE491" s="23"/>
      <c r="AG491" s="24"/>
      <c r="AH491" s="24"/>
    </row>
    <row r="492" spans="2:34" x14ac:dyDescent="0.25">
      <c r="B492" s="20"/>
      <c r="C492" s="20"/>
      <c r="D492" s="20"/>
      <c r="E492" s="20"/>
      <c r="F492" s="20"/>
      <c r="G492" s="20"/>
      <c r="H492" s="20"/>
      <c r="I492" s="117"/>
      <c r="J492" s="117"/>
      <c r="K492" s="20"/>
      <c r="L492" s="25"/>
      <c r="M492" s="20"/>
      <c r="N492" s="20"/>
      <c r="O492" s="20"/>
      <c r="P492" s="20"/>
      <c r="Q492" s="20"/>
      <c r="R492" s="20"/>
      <c r="S492" s="22"/>
      <c r="T492" s="22"/>
      <c r="U492" s="20"/>
      <c r="V492" s="23"/>
      <c r="W492" s="23"/>
      <c r="X492" s="23"/>
      <c r="Y492" s="23"/>
      <c r="Z492" s="117"/>
      <c r="AA492" s="117"/>
      <c r="AB492" s="23"/>
      <c r="AC492" s="22"/>
      <c r="AD492" s="23" t="str">
        <f t="shared" si="8"/>
        <v>NO</v>
      </c>
      <c r="AE492" s="23"/>
      <c r="AG492" s="24"/>
      <c r="AH492" s="24"/>
    </row>
    <row r="493" spans="2:34" x14ac:dyDescent="0.25">
      <c r="B493" s="20"/>
      <c r="C493" s="20"/>
      <c r="D493" s="20"/>
      <c r="E493" s="20"/>
      <c r="F493" s="20"/>
      <c r="G493" s="20"/>
      <c r="H493" s="20"/>
      <c r="I493" s="117"/>
      <c r="J493" s="117"/>
      <c r="K493" s="20"/>
      <c r="L493" s="25"/>
      <c r="M493" s="20"/>
      <c r="N493" s="20"/>
      <c r="O493" s="20"/>
      <c r="P493" s="20"/>
      <c r="Q493" s="20"/>
      <c r="R493" s="20"/>
      <c r="S493" s="22"/>
      <c r="T493" s="22"/>
      <c r="U493" s="20"/>
      <c r="V493" s="23"/>
      <c r="W493" s="23"/>
      <c r="X493" s="23"/>
      <c r="Y493" s="23"/>
      <c r="Z493" s="117"/>
      <c r="AA493" s="117"/>
      <c r="AB493" s="23"/>
      <c r="AC493" s="22"/>
      <c r="AD493" s="23" t="str">
        <f t="shared" si="8"/>
        <v>NO</v>
      </c>
      <c r="AE493" s="23"/>
      <c r="AG493" s="24"/>
      <c r="AH493" s="24"/>
    </row>
    <row r="494" spans="2:34" x14ac:dyDescent="0.25">
      <c r="B494" s="20"/>
      <c r="C494" s="20"/>
      <c r="D494" s="20"/>
      <c r="E494" s="20"/>
      <c r="F494" s="20"/>
      <c r="G494" s="20"/>
      <c r="H494" s="20"/>
      <c r="I494" s="117"/>
      <c r="J494" s="117"/>
      <c r="K494" s="20"/>
      <c r="L494" s="25"/>
      <c r="M494" s="20"/>
      <c r="N494" s="20"/>
      <c r="O494" s="20"/>
      <c r="P494" s="20"/>
      <c r="Q494" s="20"/>
      <c r="R494" s="20"/>
      <c r="S494" s="22"/>
      <c r="T494" s="22"/>
      <c r="U494" s="20"/>
      <c r="V494" s="23"/>
      <c r="W494" s="23"/>
      <c r="X494" s="23"/>
      <c r="Y494" s="23"/>
      <c r="Z494" s="117"/>
      <c r="AA494" s="117"/>
      <c r="AB494" s="23"/>
      <c r="AC494" s="22"/>
      <c r="AD494" s="23" t="str">
        <f t="shared" si="8"/>
        <v>NO</v>
      </c>
      <c r="AE494" s="23"/>
      <c r="AG494" s="24"/>
      <c r="AH494" s="24"/>
    </row>
    <row r="495" spans="2:34" x14ac:dyDescent="0.25">
      <c r="B495" s="20"/>
      <c r="C495" s="20"/>
      <c r="D495" s="20"/>
      <c r="E495" s="20"/>
      <c r="F495" s="20"/>
      <c r="G495" s="20"/>
      <c r="H495" s="20"/>
      <c r="I495" s="117"/>
      <c r="J495" s="117"/>
      <c r="K495" s="20"/>
      <c r="L495" s="25"/>
      <c r="M495" s="20"/>
      <c r="N495" s="20"/>
      <c r="O495" s="20"/>
      <c r="P495" s="20"/>
      <c r="Q495" s="20"/>
      <c r="R495" s="20"/>
      <c r="S495" s="22"/>
      <c r="T495" s="22"/>
      <c r="U495" s="20"/>
      <c r="V495" s="23"/>
      <c r="W495" s="23"/>
      <c r="X495" s="23"/>
      <c r="Y495" s="23"/>
      <c r="Z495" s="117"/>
      <c r="AA495" s="117"/>
      <c r="AB495" s="23"/>
      <c r="AC495" s="22"/>
      <c r="AD495" s="23" t="str">
        <f t="shared" si="8"/>
        <v>NO</v>
      </c>
      <c r="AE495" s="23"/>
      <c r="AG495" s="24"/>
      <c r="AH495" s="24"/>
    </row>
    <row r="496" spans="2:34" x14ac:dyDescent="0.25">
      <c r="B496" s="20"/>
      <c r="C496" s="20"/>
      <c r="D496" s="20"/>
      <c r="E496" s="20"/>
      <c r="F496" s="20"/>
      <c r="G496" s="20"/>
      <c r="H496" s="20"/>
      <c r="I496" s="117"/>
      <c r="J496" s="117"/>
      <c r="K496" s="20"/>
      <c r="L496" s="25"/>
      <c r="M496" s="20"/>
      <c r="N496" s="20"/>
      <c r="O496" s="20"/>
      <c r="P496" s="20"/>
      <c r="Q496" s="20"/>
      <c r="R496" s="20"/>
      <c r="S496" s="22"/>
      <c r="T496" s="22"/>
      <c r="U496" s="20"/>
      <c r="V496" s="23"/>
      <c r="W496" s="23"/>
      <c r="X496" s="23"/>
      <c r="Y496" s="23"/>
      <c r="Z496" s="117"/>
      <c r="AA496" s="117"/>
      <c r="AB496" s="23"/>
      <c r="AC496" s="22"/>
      <c r="AD496" s="23" t="str">
        <f t="shared" si="8"/>
        <v>NO</v>
      </c>
      <c r="AE496" s="23"/>
      <c r="AG496" s="24"/>
      <c r="AH496" s="24"/>
    </row>
    <row r="497" spans="2:34" x14ac:dyDescent="0.25">
      <c r="B497" s="20"/>
      <c r="C497" s="20"/>
      <c r="D497" s="20"/>
      <c r="E497" s="20"/>
      <c r="F497" s="20"/>
      <c r="G497" s="20"/>
      <c r="H497" s="20"/>
      <c r="I497" s="117"/>
      <c r="J497" s="117"/>
      <c r="K497" s="20"/>
      <c r="L497" s="25"/>
      <c r="M497" s="20"/>
      <c r="N497" s="20"/>
      <c r="O497" s="20"/>
      <c r="P497" s="20"/>
      <c r="Q497" s="20"/>
      <c r="R497" s="20"/>
      <c r="S497" s="22"/>
      <c r="T497" s="22"/>
      <c r="U497" s="20"/>
      <c r="V497" s="23"/>
      <c r="W497" s="23"/>
      <c r="X497" s="23"/>
      <c r="Y497" s="23"/>
      <c r="Z497" s="117"/>
      <c r="AA497" s="117"/>
      <c r="AB497" s="23"/>
      <c r="AC497" s="22"/>
      <c r="AD497" s="23" t="str">
        <f t="shared" si="8"/>
        <v>NO</v>
      </c>
      <c r="AE497" s="23"/>
      <c r="AG497" s="24"/>
      <c r="AH497" s="24"/>
    </row>
    <row r="498" spans="2:34" x14ac:dyDescent="0.25">
      <c r="B498" s="20"/>
      <c r="C498" s="20"/>
      <c r="D498" s="20"/>
      <c r="E498" s="20"/>
      <c r="F498" s="20"/>
      <c r="G498" s="20"/>
      <c r="H498" s="20"/>
      <c r="I498" s="117"/>
      <c r="J498" s="117"/>
      <c r="K498" s="20"/>
      <c r="L498" s="25"/>
      <c r="M498" s="20"/>
      <c r="N498" s="20"/>
      <c r="O498" s="20"/>
      <c r="P498" s="20"/>
      <c r="Q498" s="20"/>
      <c r="R498" s="20"/>
      <c r="S498" s="22"/>
      <c r="T498" s="22"/>
      <c r="U498" s="20"/>
      <c r="V498" s="23"/>
      <c r="W498" s="23"/>
      <c r="X498" s="23"/>
      <c r="Y498" s="23"/>
      <c r="Z498" s="117"/>
      <c r="AA498" s="117"/>
      <c r="AB498" s="23"/>
      <c r="AC498" s="22"/>
      <c r="AD498" s="23" t="str">
        <f t="shared" si="8"/>
        <v>NO</v>
      </c>
      <c r="AE498" s="23"/>
      <c r="AG498" s="24"/>
      <c r="AH498" s="24"/>
    </row>
    <row r="499" spans="2:34" x14ac:dyDescent="0.25">
      <c r="B499" s="20"/>
      <c r="C499" s="20"/>
      <c r="D499" s="20"/>
      <c r="E499" s="20"/>
      <c r="F499" s="20"/>
      <c r="G499" s="20"/>
      <c r="H499" s="20"/>
      <c r="I499" s="117"/>
      <c r="J499" s="117"/>
      <c r="K499" s="20"/>
      <c r="L499" s="25"/>
      <c r="M499" s="20"/>
      <c r="N499" s="20"/>
      <c r="O499" s="20"/>
      <c r="P499" s="20"/>
      <c r="Q499" s="20"/>
      <c r="R499" s="20"/>
      <c r="S499" s="22"/>
      <c r="T499" s="22"/>
      <c r="U499" s="20"/>
      <c r="V499" s="23"/>
      <c r="W499" s="23"/>
      <c r="X499" s="23"/>
      <c r="Y499" s="23"/>
      <c r="Z499" s="117"/>
      <c r="AA499" s="117"/>
      <c r="AB499" s="23"/>
      <c r="AC499" s="22"/>
      <c r="AD499" s="23" t="str">
        <f t="shared" si="8"/>
        <v>NO</v>
      </c>
      <c r="AE499" s="23"/>
      <c r="AG499" s="24"/>
      <c r="AH499" s="24"/>
    </row>
    <row r="500" spans="2:34" x14ac:dyDescent="0.25">
      <c r="B500" s="20"/>
      <c r="C500" s="20"/>
      <c r="D500" s="20"/>
      <c r="E500" s="20"/>
      <c r="F500" s="20"/>
      <c r="G500" s="20"/>
      <c r="H500" s="20"/>
      <c r="I500" s="117"/>
      <c r="J500" s="117"/>
      <c r="K500" s="20"/>
      <c r="L500" s="25"/>
      <c r="M500" s="20"/>
      <c r="N500" s="20"/>
      <c r="O500" s="20"/>
      <c r="P500" s="20"/>
      <c r="Q500" s="20"/>
      <c r="R500" s="20"/>
      <c r="S500" s="22"/>
      <c r="T500" s="22"/>
      <c r="U500" s="20"/>
      <c r="V500" s="23"/>
      <c r="W500" s="23"/>
      <c r="X500" s="23"/>
      <c r="Y500" s="23"/>
      <c r="Z500" s="117"/>
      <c r="AA500" s="117"/>
      <c r="AB500" s="23"/>
      <c r="AC500" s="22"/>
      <c r="AD500" s="23" t="str">
        <f t="shared" si="8"/>
        <v>NO</v>
      </c>
      <c r="AE500" s="23"/>
      <c r="AG500" s="24"/>
      <c r="AH500" s="24"/>
    </row>
    <row r="501" spans="2:34" x14ac:dyDescent="0.25">
      <c r="B501" s="20"/>
      <c r="C501" s="20"/>
      <c r="D501" s="20"/>
      <c r="E501" s="20"/>
      <c r="F501" s="20"/>
      <c r="G501" s="20"/>
      <c r="H501" s="20"/>
      <c r="I501" s="117"/>
      <c r="J501" s="117"/>
      <c r="K501" s="20"/>
      <c r="L501" s="25"/>
      <c r="M501" s="20"/>
      <c r="N501" s="20"/>
      <c r="O501" s="20"/>
      <c r="P501" s="20"/>
      <c r="Q501" s="20"/>
      <c r="R501" s="20"/>
      <c r="S501" s="22"/>
      <c r="T501" s="22"/>
      <c r="U501" s="20"/>
      <c r="V501" s="23"/>
      <c r="W501" s="23"/>
      <c r="X501" s="23"/>
      <c r="Y501" s="23"/>
      <c r="Z501" s="117"/>
      <c r="AA501" s="117"/>
      <c r="AB501" s="23"/>
      <c r="AC501" s="22"/>
      <c r="AD501" s="23" t="str">
        <f t="shared" si="8"/>
        <v>NO</v>
      </c>
      <c r="AE501" s="23"/>
      <c r="AG501" s="24"/>
      <c r="AH501" s="24"/>
    </row>
    <row r="502" spans="2:34" x14ac:dyDescent="0.25">
      <c r="B502" s="20"/>
      <c r="C502" s="20"/>
      <c r="D502" s="20"/>
      <c r="E502" s="20"/>
      <c r="F502" s="20"/>
      <c r="G502" s="20"/>
      <c r="H502" s="20"/>
      <c r="I502" s="117"/>
      <c r="J502" s="117"/>
      <c r="K502" s="20"/>
      <c r="L502" s="25"/>
      <c r="M502" s="20"/>
      <c r="N502" s="20"/>
      <c r="O502" s="20"/>
      <c r="P502" s="20"/>
      <c r="Q502" s="20"/>
      <c r="R502" s="20"/>
      <c r="S502" s="22"/>
      <c r="T502" s="22"/>
      <c r="U502" s="20"/>
      <c r="V502" s="23"/>
      <c r="W502" s="23"/>
      <c r="X502" s="23"/>
      <c r="Y502" s="23"/>
      <c r="Z502" s="117"/>
      <c r="AA502" s="117"/>
      <c r="AB502" s="23"/>
      <c r="AC502" s="22"/>
      <c r="AD502" s="23" t="str">
        <f t="shared" si="8"/>
        <v>NO</v>
      </c>
      <c r="AE502" s="23"/>
      <c r="AG502" s="24"/>
      <c r="AH502" s="24"/>
    </row>
    <row r="503" spans="2:34" x14ac:dyDescent="0.25">
      <c r="B503" s="20"/>
      <c r="C503" s="20"/>
      <c r="D503" s="20"/>
      <c r="E503" s="20"/>
      <c r="F503" s="20"/>
      <c r="G503" s="20"/>
      <c r="H503" s="20"/>
      <c r="I503" s="117"/>
      <c r="J503" s="117"/>
      <c r="K503" s="20"/>
      <c r="L503" s="25"/>
      <c r="M503" s="20"/>
      <c r="N503" s="20"/>
      <c r="O503" s="20"/>
      <c r="P503" s="20"/>
      <c r="Q503" s="20"/>
      <c r="R503" s="20"/>
      <c r="S503" s="22"/>
      <c r="T503" s="22"/>
      <c r="U503" s="20"/>
      <c r="V503" s="23"/>
      <c r="W503" s="23"/>
      <c r="X503" s="23"/>
      <c r="Y503" s="23"/>
      <c r="Z503" s="117"/>
      <c r="AA503" s="117"/>
      <c r="AB503" s="23"/>
      <c r="AC503" s="22"/>
      <c r="AD503" s="23" t="str">
        <f t="shared" si="8"/>
        <v>NO</v>
      </c>
      <c r="AE503" s="23"/>
      <c r="AG503" s="24"/>
      <c r="AH503" s="24"/>
    </row>
    <row r="504" spans="2:34" x14ac:dyDescent="0.25">
      <c r="B504" s="20"/>
      <c r="C504" s="20"/>
      <c r="D504" s="20"/>
      <c r="E504" s="20"/>
      <c r="F504" s="20"/>
      <c r="G504" s="20"/>
      <c r="H504" s="20"/>
      <c r="I504" s="117"/>
      <c r="J504" s="117"/>
      <c r="K504" s="20"/>
      <c r="L504" s="25"/>
      <c r="M504" s="20"/>
      <c r="N504" s="20"/>
      <c r="O504" s="20"/>
      <c r="P504" s="20"/>
      <c r="Q504" s="20"/>
      <c r="R504" s="20"/>
      <c r="S504" s="22"/>
      <c r="T504" s="22"/>
      <c r="U504" s="20"/>
      <c r="V504" s="23"/>
      <c r="W504" s="23"/>
      <c r="X504" s="23"/>
      <c r="Y504" s="23"/>
      <c r="Z504" s="117"/>
      <c r="AA504" s="117"/>
      <c r="AB504" s="23"/>
      <c r="AC504" s="22"/>
      <c r="AD504" s="23" t="str">
        <f t="shared" si="8"/>
        <v>NO</v>
      </c>
      <c r="AE504" s="23"/>
      <c r="AG504" s="24"/>
      <c r="AH504" s="24"/>
    </row>
    <row r="505" spans="2:34" x14ac:dyDescent="0.25">
      <c r="B505" s="20"/>
      <c r="C505" s="20"/>
      <c r="D505" s="20"/>
      <c r="E505" s="20"/>
      <c r="F505" s="20"/>
      <c r="G505" s="20"/>
      <c r="H505" s="20"/>
      <c r="I505" s="117"/>
      <c r="J505" s="117"/>
      <c r="K505" s="20"/>
      <c r="L505" s="25"/>
      <c r="M505" s="20"/>
      <c r="N505" s="20"/>
      <c r="O505" s="20"/>
      <c r="P505" s="20"/>
      <c r="Q505" s="20"/>
      <c r="R505" s="20"/>
      <c r="S505" s="22"/>
      <c r="T505" s="22"/>
      <c r="U505" s="20"/>
      <c r="V505" s="23"/>
      <c r="W505" s="23"/>
      <c r="X505" s="23"/>
      <c r="Y505" s="23"/>
      <c r="Z505" s="117"/>
      <c r="AA505" s="117"/>
      <c r="AB505" s="23"/>
      <c r="AC505" s="22"/>
      <c r="AD505" s="23" t="str">
        <f t="shared" si="8"/>
        <v>NO</v>
      </c>
      <c r="AE505" s="23"/>
      <c r="AG505" s="24"/>
      <c r="AH505" s="24"/>
    </row>
    <row r="506" spans="2:34" x14ac:dyDescent="0.25">
      <c r="B506" s="20"/>
      <c r="C506" s="20"/>
      <c r="D506" s="20"/>
      <c r="E506" s="20"/>
      <c r="F506" s="20"/>
      <c r="G506" s="20"/>
      <c r="H506" s="20"/>
      <c r="I506" s="117"/>
      <c r="J506" s="117"/>
      <c r="K506" s="20"/>
      <c r="L506" s="25"/>
      <c r="M506" s="20"/>
      <c r="N506" s="20"/>
      <c r="O506" s="20"/>
      <c r="P506" s="20"/>
      <c r="Q506" s="20"/>
      <c r="R506" s="20"/>
      <c r="S506" s="22"/>
      <c r="T506" s="22"/>
      <c r="U506" s="20"/>
      <c r="V506" s="23"/>
      <c r="W506" s="23"/>
      <c r="X506" s="23"/>
      <c r="Y506" s="23"/>
      <c r="Z506" s="117"/>
      <c r="AA506" s="117"/>
      <c r="AB506" s="23"/>
      <c r="AC506" s="22"/>
      <c r="AD506" s="23" t="str">
        <f t="shared" si="8"/>
        <v>NO</v>
      </c>
      <c r="AE506" s="23"/>
      <c r="AG506" s="24"/>
      <c r="AH506" s="24"/>
    </row>
    <row r="507" spans="2:34" x14ac:dyDescent="0.25">
      <c r="B507" s="20"/>
      <c r="C507" s="20"/>
      <c r="D507" s="20"/>
      <c r="E507" s="20"/>
      <c r="F507" s="20"/>
      <c r="G507" s="20"/>
      <c r="H507" s="20"/>
      <c r="I507" s="117"/>
      <c r="J507" s="117"/>
      <c r="K507" s="20"/>
      <c r="L507" s="25"/>
      <c r="M507" s="20"/>
      <c r="N507" s="20"/>
      <c r="O507" s="20"/>
      <c r="P507" s="20"/>
      <c r="Q507" s="20"/>
      <c r="R507" s="20"/>
      <c r="S507" s="22"/>
      <c r="T507" s="22"/>
      <c r="U507" s="20"/>
      <c r="V507" s="23"/>
      <c r="W507" s="23"/>
      <c r="X507" s="23"/>
      <c r="Y507" s="23"/>
      <c r="Z507" s="117"/>
      <c r="AA507" s="117"/>
      <c r="AB507" s="23"/>
      <c r="AC507" s="22"/>
      <c r="AD507" s="23" t="str">
        <f t="shared" si="8"/>
        <v>NO</v>
      </c>
      <c r="AE507" s="23"/>
      <c r="AG507" s="24"/>
      <c r="AH507" s="24"/>
    </row>
    <row r="508" spans="2:34" x14ac:dyDescent="0.25">
      <c r="B508" s="20"/>
      <c r="C508" s="20"/>
      <c r="D508" s="20"/>
      <c r="E508" s="20"/>
      <c r="F508" s="20"/>
      <c r="G508" s="20"/>
      <c r="H508" s="20"/>
      <c r="I508" s="117"/>
      <c r="J508" s="117"/>
      <c r="K508" s="20"/>
      <c r="L508" s="25"/>
      <c r="M508" s="20"/>
      <c r="N508" s="20"/>
      <c r="O508" s="20"/>
      <c r="P508" s="20"/>
      <c r="Q508" s="20"/>
      <c r="R508" s="20"/>
      <c r="S508" s="22"/>
      <c r="T508" s="22"/>
      <c r="U508" s="20"/>
      <c r="V508" s="23"/>
      <c r="W508" s="23"/>
      <c r="X508" s="23"/>
      <c r="Y508" s="23"/>
      <c r="Z508" s="117"/>
      <c r="AA508" s="117"/>
      <c r="AB508" s="23"/>
      <c r="AC508" s="22"/>
      <c r="AD508" s="23" t="str">
        <f t="shared" si="8"/>
        <v>NO</v>
      </c>
      <c r="AE508" s="23"/>
      <c r="AG508" s="24"/>
      <c r="AH508" s="24"/>
    </row>
    <row r="509" spans="2:34" x14ac:dyDescent="0.25">
      <c r="B509" s="20"/>
      <c r="C509" s="20"/>
      <c r="D509" s="20"/>
      <c r="E509" s="20"/>
      <c r="F509" s="20"/>
      <c r="G509" s="20"/>
      <c r="H509" s="20"/>
      <c r="I509" s="117"/>
      <c r="J509" s="117"/>
      <c r="K509" s="20"/>
      <c r="L509" s="25"/>
      <c r="M509" s="20"/>
      <c r="N509" s="20"/>
      <c r="O509" s="20"/>
      <c r="P509" s="20"/>
      <c r="Q509" s="20"/>
      <c r="R509" s="20"/>
      <c r="S509" s="22"/>
      <c r="T509" s="22"/>
      <c r="U509" s="20"/>
      <c r="V509" s="23"/>
      <c r="W509" s="23"/>
      <c r="X509" s="23"/>
      <c r="Y509" s="23"/>
      <c r="Z509" s="117"/>
      <c r="AA509" s="117"/>
      <c r="AB509" s="23"/>
      <c r="AC509" s="22"/>
      <c r="AD509" s="23" t="str">
        <f t="shared" si="8"/>
        <v>NO</v>
      </c>
      <c r="AE509" s="23"/>
      <c r="AG509" s="24"/>
      <c r="AH509" s="24"/>
    </row>
    <row r="510" spans="2:34" x14ac:dyDescent="0.25">
      <c r="B510" s="20"/>
      <c r="C510" s="20"/>
      <c r="D510" s="20"/>
      <c r="E510" s="20"/>
      <c r="F510" s="20"/>
      <c r="G510" s="20"/>
      <c r="H510" s="20"/>
      <c r="I510" s="117"/>
      <c r="J510" s="117"/>
      <c r="K510" s="20"/>
      <c r="L510" s="25"/>
      <c r="M510" s="20"/>
      <c r="N510" s="20"/>
      <c r="O510" s="20"/>
      <c r="P510" s="20"/>
      <c r="Q510" s="20"/>
      <c r="R510" s="20"/>
      <c r="S510" s="22"/>
      <c r="T510" s="22"/>
      <c r="U510" s="20"/>
      <c r="V510" s="23"/>
      <c r="W510" s="23"/>
      <c r="X510" s="23"/>
      <c r="Y510" s="23"/>
      <c r="Z510" s="117"/>
      <c r="AA510" s="117"/>
      <c r="AB510" s="23"/>
      <c r="AC510" s="22"/>
      <c r="AD510" s="23" t="str">
        <f t="shared" si="8"/>
        <v>NO</v>
      </c>
      <c r="AE510" s="23"/>
      <c r="AG510" s="24"/>
      <c r="AH510" s="24"/>
    </row>
  </sheetData>
  <sheetProtection formatCells="0" formatColumns="0" formatRows="0" insertRows="0" deleteRows="0" sort="0" autoFilter="0" pivotTables="0"/>
  <mergeCells count="11">
    <mergeCell ref="B14:O14"/>
    <mergeCell ref="B15:O15"/>
    <mergeCell ref="B16:O16"/>
    <mergeCell ref="B17:O17"/>
    <mergeCell ref="B9:O9"/>
    <mergeCell ref="B11:O11"/>
    <mergeCell ref="B2:I2"/>
    <mergeCell ref="B8:O8"/>
    <mergeCell ref="B10:O10"/>
    <mergeCell ref="B12:O12"/>
    <mergeCell ref="B13:O13"/>
  </mergeCells>
  <conditionalFormatting sqref="D21:D510">
    <cfRule type="expression" dxfId="8" priority="2">
      <formula>$D21="COVERAGE"</formula>
    </cfRule>
  </conditionalFormatting>
  <conditionalFormatting sqref="S21:U510">
    <cfRule type="expression" dxfId="7" priority="33">
      <formula>$Q21="NO"</formula>
    </cfRule>
  </conditionalFormatting>
  <conditionalFormatting sqref="T21:U510">
    <cfRule type="expression" dxfId="6" priority="37">
      <formula>$R21="Battery"</formula>
    </cfRule>
  </conditionalFormatting>
  <conditionalFormatting sqref="W21:X510">
    <cfRule type="expression" dxfId="5" priority="35">
      <formula>$Q21="YES"</formula>
    </cfRule>
  </conditionalFormatting>
  <conditionalFormatting sqref="Y21:AC510">
    <cfRule type="expression" dxfId="4" priority="3">
      <formula>$R21&lt;&gt;"Mobile Generator"</formula>
    </cfRule>
  </conditionalFormatting>
  <conditionalFormatting sqref="AD21:AD510">
    <cfRule type="containsText" dxfId="3" priority="12" operator="containsText" text="YES">
      <formula>NOT(ISERROR(SEARCH("YES",AD21)))</formula>
    </cfRule>
    <cfRule type="containsText" dxfId="2" priority="13" operator="containsText" text="NO">
      <formula>NOT(ISERROR(SEARCH("NO",AD21)))</formula>
    </cfRule>
  </conditionalFormatting>
  <conditionalFormatting sqref="AF21:AF22">
    <cfRule type="containsText" dxfId="1" priority="10" operator="containsText" text="NO">
      <formula>NOT(ISERROR(SEARCH("NO",AF21)))</formula>
    </cfRule>
    <cfRule type="containsText" dxfId="0" priority="11" operator="containsText" text="YES">
      <formula>NOT(ISERROR(SEARCH("YES",AF21)))</formula>
    </cfRule>
  </conditionalFormatting>
  <dataValidations count="17">
    <dataValidation type="list" allowBlank="1" showInputMessage="1" showErrorMessage="1" sqref="O511:P1048576 AE511:AF1048576 U21:U510 M21:M510 O21:Q510" xr:uid="{96384A77-205B-4670-A84B-14FF29137397}">
      <formula1>"YES,NO"</formula1>
    </dataValidation>
    <dataValidation type="list" allowBlank="1" showInputMessage="1" showErrorMessage="1" sqref="D511:D1048576" xr:uid="{EA1CED43-8147-4F7E-9B5D-43554887E494}">
      <formula1>"Tower,Rooftop,Utility pole,Parapet wall,Water tank,Other"</formula1>
    </dataValidation>
    <dataValidation type="date" allowBlank="1" showInputMessage="1" showErrorMessage="1" sqref="AH511:AH1048576" xr:uid="{4F849C99-9C1F-408A-A0A7-BAC6EE1F8024}">
      <formula1>44041</formula1>
      <formula2>44926</formula2>
    </dataValidation>
    <dataValidation type="decimal" allowBlank="1" showInputMessage="1" showErrorMessage="1" sqref="U511:U1048576" xr:uid="{7B4D2E59-5898-40CD-8333-1197F996237B}">
      <formula1>0</formula1>
      <formula2>99</formula2>
    </dataValidation>
    <dataValidation type="whole" allowBlank="1" showInputMessage="1" showErrorMessage="1" sqref="V511:AB1048576" xr:uid="{195E32CA-DBA2-45F4-A8D0-1048F62FCA48}">
      <formula1>1</formula1>
      <formula2>99</formula2>
    </dataValidation>
    <dataValidation type="decimal" allowBlank="1" showInputMessage="1" showErrorMessage="1" sqref="S21:T1048576 AC21:AC510" xr:uid="{6475CA70-B355-4DDC-9A69-D262C5D8C946}">
      <formula1>0</formula1>
      <formula2>9999</formula2>
    </dataValidation>
    <dataValidation type="list" allowBlank="1" showInputMessage="1" showErrorMessage="1" sqref="K21:K1048576" xr:uid="{585201AB-76EA-4995-84DC-52279E30AD15}">
      <formula1>"Tier II,Tier III"</formula1>
    </dataValidation>
    <dataValidation type="date" allowBlank="1" showInputMessage="1" showErrorMessage="1" sqref="AD511:AD1048576 AG511:AG1048576" xr:uid="{560558B9-F609-4F4B-B286-AC471D69C4AF}">
      <formula1>44041</formula1>
      <formula2>73051</formula2>
    </dataValidation>
    <dataValidation type="list" allowBlank="1" showInputMessage="1" showErrorMessage="1" sqref="C21:C510" xr:uid="{2FC7005A-142B-410A-A829-7F9D80A747F4}">
      <formula1>"Earth Station, Optical Booster, Repeater, Central Office,Switch Room,Data Center, Microwave, Serving Wire Center,Other"</formula1>
    </dataValidation>
    <dataValidation type="list" allowBlank="1" showInputMessage="1" showErrorMessage="1" sqref="N21" xr:uid="{3F76033D-9848-4284-BB40-92DCEC6C98B4}">
      <formula1>"PG&amp;E,SCE,SDG&amp;E,Liberty,PacifiCorp,BVES,Other"</formula1>
    </dataValidation>
    <dataValidation type="list" allowBlank="1" showInputMessage="1" showErrorMessage="1" sqref="U21:U510" xr:uid="{31F61A6B-0440-4C2F-812E-8625E66D3BB8}">
      <formula1>"YES,NO, NA"</formula1>
    </dataValidation>
    <dataValidation type="date" operator="lessThan" allowBlank="1" showInputMessage="1" showErrorMessage="1" error="DD/MM/YYYY format only - available date should be until the end of 2035" sqref="V21:V510" xr:uid="{CEA34510-4B5E-4266-819F-6C5964F2915A}">
      <formula1>49675</formula1>
    </dataValidation>
    <dataValidation type="list" allowBlank="1" showInputMessage="1" showErrorMessage="1" sqref="N22:N510" xr:uid="{8B82596E-AFDC-4100-89CE-468F6F145A0A}">
      <formula1>"PG&amp;E,SCE,SDG&amp;E,Liberty,PacifiCorp,BVES,Others"</formula1>
    </dataValidation>
    <dataValidation type="list" allowBlank="1" showInputMessage="1" showErrorMessage="1" sqref="D21:D510" xr:uid="{6115B7F3-D275-4944-B9A9-124CF40F14ED}">
      <formula1>"Fiber, Microwave, Satellite, No Diversity, Others"</formula1>
    </dataValidation>
    <dataValidation type="decimal" allowBlank="1" showInputMessage="1" showErrorMessage="1" sqref="Z21:Z510 I21:I510" xr:uid="{E18BA78B-C75B-4885-97FF-F4E1132C3289}">
      <formula1>0</formula1>
      <formula2>999.9999999</formula2>
    </dataValidation>
    <dataValidation type="decimal" allowBlank="1" showInputMessage="1" showErrorMessage="1" sqref="AA21:AA510 J21:J510" xr:uid="{08D75E5D-4A02-478A-9A8D-2CE60474E73F}">
      <formula1>-999.9999999</formula1>
      <formula2>999.999999999</formula2>
    </dataValidation>
    <dataValidation type="decimal" allowBlank="1" showInputMessage="1" showErrorMessage="1" sqref="L21:L510" xr:uid="{A39577CC-43C4-4228-9A97-E6B159ECDD26}">
      <formula1>0</formula1>
      <formula2>100</formula2>
    </dataValidation>
  </dataValidations>
  <hyperlinks>
    <hyperlink ref="N19" location="M" display="Column M" xr:uid="{6FF57533-F79A-4F28-B0F7-8C885021F0F9}"/>
    <hyperlink ref="V19" location="U" display="Column U" xr:uid="{D19B7E61-0422-4F57-BD00-3B5753577035}"/>
    <hyperlink ref="X19" location="W" display="Column W" xr:uid="{9F6A3AC7-9987-403E-801B-F6EA6A6A8674}"/>
    <hyperlink ref="AE19" location="AE" display="Column AE" xr:uid="{3AFAF0D6-8B32-4776-9D77-77B61EA1A4D4}"/>
    <hyperlink ref="Q19" location="P" display="Column P" xr:uid="{ECF97C18-AF25-406B-BFC1-23C7813D90A0}"/>
    <hyperlink ref="AD19" location="AD" display="Column AD" xr:uid="{8D064A6A-4E9A-4E7C-9D11-037E7A82AC32}"/>
    <hyperlink ref="Y19" location="X" display="Column X" xr:uid="{1A2B4AB8-C939-4C43-BAFE-9D4E30C73048}"/>
  </hyperlink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263C4D36-A06D-4982-B918-853E9EE7AC9B}">
          <x14:formula1>
            <xm:f>IF($Q21="YES",Sheet1!$D$2,IF($Q21="NO",Sheet1!$C$2:$C$5,))</xm:f>
          </x14:formula1>
          <xm:sqref>W21:W510</xm:sqref>
        </x14:dataValidation>
        <x14:dataValidation type="list" allowBlank="1" showInputMessage="1" showErrorMessage="1" xr:uid="{98BFD199-9C30-4125-8B77-22166D4CC1D7}">
          <x14:formula1>
            <xm:f>IF($Q21="YES",Sheet1!$A$2:$A$6,IF($Q21="NO",Sheet1!$B$2,))</xm:f>
          </x14:formula1>
          <xm:sqref>R21:R510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D90A35-914B-4C5D-A8DB-9715F8EC50FF}">
  <sheetPr codeName="Sheet8"/>
  <dimension ref="A1:S35"/>
  <sheetViews>
    <sheetView zoomScaleNormal="100" workbookViewId="0">
      <selection activeCell="B12" sqref="B12"/>
    </sheetView>
  </sheetViews>
  <sheetFormatPr defaultColWidth="9.28515625" defaultRowHeight="12.75" x14ac:dyDescent="0.2"/>
  <cols>
    <col min="1" max="1" width="41" style="1" customWidth="1"/>
    <col min="2" max="2" width="130.7109375" style="4" customWidth="1"/>
    <col min="3" max="16384" width="9.28515625" style="1"/>
  </cols>
  <sheetData>
    <row r="1" spans="1:2" ht="15.75" x14ac:dyDescent="0.25">
      <c r="A1" s="97" t="s">
        <v>195</v>
      </c>
    </row>
    <row r="2" spans="1:2" ht="15.75" x14ac:dyDescent="0.25">
      <c r="A2" s="98"/>
    </row>
    <row r="3" spans="1:2" s="99" customFormat="1" ht="15" x14ac:dyDescent="0.25">
      <c r="A3" s="109" t="s">
        <v>196</v>
      </c>
      <c r="B3" s="110" t="s">
        <v>197</v>
      </c>
    </row>
    <row r="4" spans="1:2" ht="25.5" x14ac:dyDescent="0.2">
      <c r="A4" s="112" t="s">
        <v>134</v>
      </c>
      <c r="B4" s="113" t="s">
        <v>198</v>
      </c>
    </row>
    <row r="5" spans="1:2" x14ac:dyDescent="0.2">
      <c r="A5" s="111" t="s">
        <v>127</v>
      </c>
      <c r="B5" s="112" t="s">
        <v>199</v>
      </c>
    </row>
    <row r="6" spans="1:2" x14ac:dyDescent="0.2">
      <c r="A6" s="111" t="s">
        <v>200</v>
      </c>
      <c r="B6" s="112" t="s">
        <v>201</v>
      </c>
    </row>
    <row r="7" spans="1:2" x14ac:dyDescent="0.2">
      <c r="A7" s="111" t="s">
        <v>202</v>
      </c>
      <c r="B7" s="112" t="s">
        <v>203</v>
      </c>
    </row>
    <row r="8" spans="1:2" x14ac:dyDescent="0.2">
      <c r="A8" s="111" t="s">
        <v>204</v>
      </c>
      <c r="B8" s="112" t="s">
        <v>205</v>
      </c>
    </row>
    <row r="9" spans="1:2" x14ac:dyDescent="0.2">
      <c r="A9" s="111" t="s">
        <v>206</v>
      </c>
      <c r="B9" s="112" t="s">
        <v>207</v>
      </c>
    </row>
    <row r="10" spans="1:2" x14ac:dyDescent="0.2">
      <c r="A10" s="111" t="s">
        <v>208</v>
      </c>
      <c r="B10" s="112" t="s">
        <v>209</v>
      </c>
    </row>
    <row r="11" spans="1:2" x14ac:dyDescent="0.2">
      <c r="A11" s="111" t="s">
        <v>210</v>
      </c>
      <c r="B11" s="112" t="s">
        <v>211</v>
      </c>
    </row>
    <row r="12" spans="1:2" x14ac:dyDescent="0.2">
      <c r="A12" s="111" t="s">
        <v>212</v>
      </c>
      <c r="B12" s="112" t="s">
        <v>213</v>
      </c>
    </row>
    <row r="13" spans="1:2" ht="25.5" x14ac:dyDescent="0.2">
      <c r="A13" s="111" t="s">
        <v>214</v>
      </c>
      <c r="B13" s="112" t="s">
        <v>215</v>
      </c>
    </row>
    <row r="14" spans="1:2" x14ac:dyDescent="0.2">
      <c r="A14" s="111" t="s">
        <v>216</v>
      </c>
      <c r="B14" s="112" t="s">
        <v>217</v>
      </c>
    </row>
    <row r="15" spans="1:2" x14ac:dyDescent="0.2">
      <c r="A15" s="111" t="s">
        <v>218</v>
      </c>
      <c r="B15" s="112" t="s">
        <v>219</v>
      </c>
    </row>
    <row r="16" spans="1:2" x14ac:dyDescent="0.2">
      <c r="A16" s="111" t="s">
        <v>133</v>
      </c>
      <c r="B16" s="112" t="s">
        <v>220</v>
      </c>
    </row>
    <row r="17" spans="1:19" x14ac:dyDescent="0.2">
      <c r="A17" s="111" t="s">
        <v>221</v>
      </c>
      <c r="B17" s="112" t="s">
        <v>222</v>
      </c>
    </row>
    <row r="18" spans="1:19" s="4" customFormat="1" ht="15" customHeight="1" x14ac:dyDescent="0.2">
      <c r="A18" s="111" t="s">
        <v>131</v>
      </c>
      <c r="B18" s="112" t="s">
        <v>223</v>
      </c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</row>
    <row r="19" spans="1:19" x14ac:dyDescent="0.2">
      <c r="A19" s="115" t="s">
        <v>148</v>
      </c>
      <c r="B19" s="114" t="s">
        <v>224</v>
      </c>
    </row>
    <row r="20" spans="1:19" ht="13.5" customHeight="1" x14ac:dyDescent="0.2">
      <c r="A20" s="111" t="s">
        <v>132</v>
      </c>
      <c r="B20" s="112" t="s">
        <v>225</v>
      </c>
    </row>
    <row r="21" spans="1:19" x14ac:dyDescent="0.2">
      <c r="A21" s="115" t="s">
        <v>149</v>
      </c>
      <c r="B21" s="114" t="s">
        <v>226</v>
      </c>
    </row>
    <row r="22" spans="1:19" x14ac:dyDescent="0.2">
      <c r="A22" s="111" t="s">
        <v>227</v>
      </c>
      <c r="B22" s="112" t="s">
        <v>228</v>
      </c>
    </row>
    <row r="23" spans="1:19" x14ac:dyDescent="0.2">
      <c r="A23" s="115" t="s">
        <v>229</v>
      </c>
      <c r="B23" s="115" t="s">
        <v>230</v>
      </c>
    </row>
    <row r="24" spans="1:19" x14ac:dyDescent="0.2">
      <c r="A24" s="114" t="s">
        <v>147</v>
      </c>
      <c r="B24" s="114" t="s">
        <v>231</v>
      </c>
    </row>
    <row r="25" spans="1:19" ht="15.75" customHeight="1" x14ac:dyDescent="0.2">
      <c r="A25" s="111" t="s">
        <v>232</v>
      </c>
      <c r="B25" s="112" t="s">
        <v>233</v>
      </c>
    </row>
    <row r="26" spans="1:19" x14ac:dyDescent="0.2">
      <c r="A26" s="111" t="s">
        <v>234</v>
      </c>
      <c r="B26" s="112" t="s">
        <v>235</v>
      </c>
    </row>
    <row r="27" spans="1:19" x14ac:dyDescent="0.2">
      <c r="A27" s="111" t="s">
        <v>236</v>
      </c>
      <c r="B27" s="112" t="s">
        <v>237</v>
      </c>
    </row>
    <row r="28" spans="1:19" ht="25.5" x14ac:dyDescent="0.2">
      <c r="A28" s="111" t="s">
        <v>238</v>
      </c>
      <c r="B28" s="112" t="s">
        <v>239</v>
      </c>
    </row>
    <row r="29" spans="1:19" x14ac:dyDescent="0.2">
      <c r="A29" s="111" t="s">
        <v>240</v>
      </c>
      <c r="B29" s="112" t="s">
        <v>241</v>
      </c>
    </row>
    <row r="30" spans="1:19" x14ac:dyDescent="0.2">
      <c r="A30" s="144" t="s">
        <v>242</v>
      </c>
      <c r="B30" s="112" t="s">
        <v>243</v>
      </c>
    </row>
    <row r="31" spans="1:19" x14ac:dyDescent="0.2">
      <c r="A31" s="111" t="s">
        <v>121</v>
      </c>
      <c r="B31" s="112" t="s">
        <v>244</v>
      </c>
    </row>
    <row r="32" spans="1:19" ht="13.5" customHeight="1" x14ac:dyDescent="0.2">
      <c r="A32" s="111" t="s">
        <v>245</v>
      </c>
      <c r="B32" s="112" t="s">
        <v>246</v>
      </c>
    </row>
    <row r="33" spans="1:2" ht="14.25" customHeight="1" x14ac:dyDescent="0.2">
      <c r="A33" s="115" t="s">
        <v>247</v>
      </c>
      <c r="B33" s="115" t="s">
        <v>248</v>
      </c>
    </row>
    <row r="34" spans="1:2" s="120" customFormat="1" ht="25.5" x14ac:dyDescent="0.2">
      <c r="A34" s="119" t="s">
        <v>126</v>
      </c>
      <c r="B34" s="119" t="s">
        <v>249</v>
      </c>
    </row>
    <row r="35" spans="1:2" ht="16.5" customHeight="1" x14ac:dyDescent="0.2">
      <c r="A35" s="119" t="s">
        <v>151</v>
      </c>
      <c r="B35" s="122" t="s">
        <v>250</v>
      </c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E0ABC2-5F67-4DE9-9C88-F9F2301923EF}">
  <sheetPr codeName="Sheet4"/>
  <dimension ref="A1:D6"/>
  <sheetViews>
    <sheetView workbookViewId="0">
      <selection activeCell="N21" sqref="N21"/>
    </sheetView>
  </sheetViews>
  <sheetFormatPr defaultRowHeight="15" x14ac:dyDescent="0.25"/>
  <cols>
    <col min="1" max="2" width="21.28515625" customWidth="1"/>
    <col min="3" max="3" width="30.7109375" customWidth="1"/>
    <col min="4" max="4" width="12.7109375" customWidth="1"/>
  </cols>
  <sheetData>
    <row r="1" spans="1:4" x14ac:dyDescent="0.25">
      <c r="A1" s="35" t="s">
        <v>251</v>
      </c>
      <c r="B1" s="35" t="s">
        <v>252</v>
      </c>
      <c r="C1" s="35" t="s">
        <v>253</v>
      </c>
    </row>
    <row r="2" spans="1:4" x14ac:dyDescent="0.25">
      <c r="A2" t="s">
        <v>254</v>
      </c>
      <c r="B2" t="s">
        <v>255</v>
      </c>
      <c r="C2" t="s">
        <v>256</v>
      </c>
      <c r="D2" s="33"/>
    </row>
    <row r="3" spans="1:4" x14ac:dyDescent="0.25">
      <c r="A3" t="s">
        <v>257</v>
      </c>
      <c r="C3" t="s">
        <v>258</v>
      </c>
    </row>
    <row r="4" spans="1:4" x14ac:dyDescent="0.25">
      <c r="A4" t="s">
        <v>165</v>
      </c>
      <c r="C4" t="s">
        <v>259</v>
      </c>
    </row>
    <row r="5" spans="1:4" x14ac:dyDescent="0.25">
      <c r="A5" t="s">
        <v>260</v>
      </c>
      <c r="C5" t="s">
        <v>166</v>
      </c>
    </row>
    <row r="6" spans="1:4" x14ac:dyDescent="0.25">
      <c r="A6" t="s">
        <v>261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7B9400337487B4C89F670F361479D50" ma:contentTypeVersion="14" ma:contentTypeDescription="Create a new document." ma:contentTypeScope="" ma:versionID="bb01f9597a99fd1a346a28b1d10ca318">
  <xsd:schema xmlns:xsd="http://www.w3.org/2001/XMLSchema" xmlns:xs="http://www.w3.org/2001/XMLSchema" xmlns:p="http://schemas.microsoft.com/office/2006/metadata/properties" xmlns:ns2="14f0e479-8bf9-44d3-b44f-9f917981859a" xmlns:ns3="fed18004-da30-46c2-9d7d-883c0ecf6668" targetNamespace="http://schemas.microsoft.com/office/2006/metadata/properties" ma:root="true" ma:fieldsID="e088b3ca4541d4e783b78f5c01c6ce5b" ns2:_="" ns3:_="">
    <xsd:import namespace="14f0e479-8bf9-44d3-b44f-9f917981859a"/>
    <xsd:import namespace="fed18004-da30-46c2-9d7d-883c0ecf666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LengthInSecond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4f0e479-8bf9-44d3-b44f-9f917981859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LengthInSeconds" ma:index="1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4" nillable="true" ma:taxonomy="true" ma:internalName="lcf76f155ced4ddcb4097134ff3c332f" ma:taxonomyFieldName="MediaServiceImageTags" ma:displayName="Image Tags" ma:readOnly="false" ma:fieldId="{5cf76f15-5ced-4ddc-b409-7134ff3c332f}" ma:taxonomyMulti="true" ma:sspId="958c64cc-ee56-435d-b6d0-239f1a5e0d9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20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ed18004-da30-46c2-9d7d-883c0ecf6668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0290ed01-dfad-4d4f-83bc-28004a86a3ed}" ma:internalName="TaxCatchAll" ma:showField="CatchAllData" ma:web="fed18004-da30-46c2-9d7d-883c0ecf666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4f0e479-8bf9-44d3-b44f-9f917981859a">
      <Terms xmlns="http://schemas.microsoft.com/office/infopath/2007/PartnerControls"/>
    </lcf76f155ced4ddcb4097134ff3c332f>
    <TaxCatchAll xmlns="fed18004-da30-46c2-9d7d-883c0ecf6668" xsi:nil="true"/>
    <SharedWithUsers xmlns="fed18004-da30-46c2-9d7d-883c0ecf6668">
      <UserInfo>
        <DisplayName/>
        <AccountId xsi:nil="true"/>
        <AccountType/>
      </UserInfo>
    </SharedWithUsers>
  </documentManagement>
</p:properties>
</file>

<file path=customXml/itemProps1.xml><?xml version="1.0" encoding="utf-8"?>
<ds:datastoreItem xmlns:ds="http://schemas.openxmlformats.org/officeDocument/2006/customXml" ds:itemID="{2D364CA3-C373-49C3-8D99-659D44D4BBAA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1D867EBA-B438-4326-86FF-C8378D2BD17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4f0e479-8bf9-44d3-b44f-9f917981859a"/>
    <ds:schemaRef ds:uri="fed18004-da30-46c2-9d7d-883c0ecf666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7B82F6F-8C40-4A55-AB65-DF45EAB2FC17}">
  <ds:schemaRefs>
    <ds:schemaRef ds:uri="fed18004-da30-46c2-9d7d-883c0ecf6668"/>
    <ds:schemaRef ds:uri="http://schemas.microsoft.com/office/2006/documentManagement/types"/>
    <ds:schemaRef ds:uri="http://schemas.openxmlformats.org/package/2006/metadata/core-properties"/>
    <ds:schemaRef ds:uri="http://purl.org/dc/terms/"/>
    <ds:schemaRef ds:uri="http://schemas.microsoft.com/office/2006/metadata/properties"/>
    <ds:schemaRef ds:uri="http://purl.org/dc/dcmitype/"/>
    <ds:schemaRef ds:uri="http://purl.org/dc/elements/1.1/"/>
    <ds:schemaRef ds:uri="http://schemas.microsoft.com/office/infopath/2007/PartnerControls"/>
    <ds:schemaRef ds:uri="14f0e479-8bf9-44d3-b44f-9f917981859a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3</vt:i4>
      </vt:variant>
    </vt:vector>
  </HeadingPairs>
  <TitlesOfParts>
    <vt:vector size="11" baseType="lpstr">
      <vt:lpstr>Title Page</vt:lpstr>
      <vt:lpstr>Officer Verification</vt:lpstr>
      <vt:lpstr>Instructions</vt:lpstr>
      <vt:lpstr>Checklist</vt:lpstr>
      <vt:lpstr>Resiliency Plan Template (RAN)</vt:lpstr>
      <vt:lpstr>Resiliency Plan Template (Core)</vt:lpstr>
      <vt:lpstr>Glossary</vt:lpstr>
      <vt:lpstr>Sheet1</vt:lpstr>
      <vt:lpstr>Data</vt:lpstr>
      <vt:lpstr>Instructions!Print_Area</vt:lpstr>
      <vt:lpstr>'Officer Verification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hoi, Kwang 'Jeffrey'</dc:creator>
  <cp:keywords/>
  <dc:description/>
  <cp:lastModifiedBy>Choi, Kwang 'Jeffrey'</cp:lastModifiedBy>
  <cp:revision/>
  <dcterms:created xsi:type="dcterms:W3CDTF">2021-03-15T23:49:42Z</dcterms:created>
  <dcterms:modified xsi:type="dcterms:W3CDTF">2023-12-07T21:11:5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7B9400337487B4C89F670F361479D50</vt:lpwstr>
  </property>
  <property fmtid="{D5CDD505-2E9C-101B-9397-08002B2CF9AE}" pid="3" name="MediaServiceImageTags">
    <vt:lpwstr/>
  </property>
</Properties>
</file>